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46.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updateLinks="never" codeName="ThisWorkbook" defaultThemeVersion="124226"/>
  <mc:AlternateContent xmlns:mc="http://schemas.openxmlformats.org/markup-compatibility/2006">
    <mc:Choice Requires="x15">
      <x15ac:absPath xmlns:x15ac="http://schemas.microsoft.com/office/spreadsheetml/2010/11/ac" url="C:\Users\Fernando.Padron\Downloads\"/>
    </mc:Choice>
  </mc:AlternateContent>
  <bookViews>
    <workbookView xWindow="0" yWindow="0" windowWidth="28800" windowHeight="12180"/>
  </bookViews>
  <sheets>
    <sheet name="Solicitud de Avalúo BIM" sheetId="2" r:id="rId1"/>
    <sheet name="AVISO" sheetId="7" r:id="rId2"/>
    <sheet name="DATOS" sheetId="5" state="hidden" r:id="rId3"/>
  </sheets>
  <externalReferences>
    <externalReference r:id="rId4"/>
    <externalReference r:id="rId5"/>
    <externalReference r:id="rId6"/>
    <externalReference r:id="rId7"/>
  </externalReferences>
  <definedNames>
    <definedName name="AA" localSheetId="1">[1]Listas!#REF!</definedName>
    <definedName name="AA">[1]Listas!#REF!</definedName>
    <definedName name="aaa" localSheetId="1" hidden="1">{#N/A,#N/A,FALSE,"AVALUO";#N/A,#N/A,FALSE,"CONDOMINIO";#N/A,#N/A,FALSE,"TDF"}</definedName>
    <definedName name="aaa" hidden="1">{#N/A,#N/A,FALSE,"AVALUO";#N/A,#N/A,FALSE,"CONDOMINIO";#N/A,#N/A,FALSE,"TDF"}</definedName>
    <definedName name="AAAAS">DATOS!$C$2069:$C$2125</definedName>
    <definedName name="AGS">DATOS!$C$36:$C$46</definedName>
    <definedName name="_xlnm.Print_Area" localSheetId="1">AVISO!$A$1:$AI$114</definedName>
    <definedName name="_xlnm.Print_Area" localSheetId="0">'Solicitud de Avalúo BIM'!$F$1:$AP$87</definedName>
    <definedName name="BASE" localSheetId="1" hidden="1">{"TEXTO DEL AVALUO",#N/A,TRUE,"AVALUO";"CALCULOS Y DICTAMEN",#N/A,TRUE,"CONDOMINIO"}</definedName>
    <definedName name="BASE" hidden="1">{"TEXTO DEL AVALUO",#N/A,TRUE,"AVALUO";"CALCULOS Y DICTAMEN",#N/A,TRUE,"CONDOMINIO"}</definedName>
    <definedName name="Base1" localSheetId="1" hidden="1">{"TEXTO DEL AVALUO",#N/A,TRUE,"AVALUO";"CALCULOS Y DICTAMEN",#N/A,TRUE,"CONDOMINIO"}</definedName>
    <definedName name="Base1" hidden="1">{"TEXTO DEL AVALUO",#N/A,TRUE,"AVALUO";"CALCULOS Y DICTAMEN",#N/A,TRUE,"CONDOMINIO"}</definedName>
    <definedName name="baseava1.xlt" localSheetId="1" hidden="1">{"TEXTO DEL AVALUO",#N/A,TRUE,"AVALUO";"CALCULOS Y DICTAMEN",#N/A,TRUE,"CONDOMINIO"}</definedName>
    <definedName name="baseava1.xlt" hidden="1">{"TEXTO DEL AVALUO",#N/A,TRUE,"AVALUO";"CALCULOS Y DICTAMEN",#N/A,TRUE,"CONDOMINIO"}</definedName>
    <definedName name="BCN">DATOS!$C$47:$C$53</definedName>
    <definedName name="BCS">DATOS!$C$54:$C$58</definedName>
    <definedName name="CAM">DATOS!$C$59:$C$71</definedName>
    <definedName name="CHI">DATOS!$C$190:$C$256</definedName>
    <definedName name="CHP">DATOS!$C$72:$C$189</definedName>
    <definedName name="COA">DATOS!$C$273:$C$310</definedName>
    <definedName name="COL">DATOS!$C$311:$C$320</definedName>
    <definedName name="condom12" localSheetId="1" hidden="1">{"TEXTO DEL AVALUO",#N/A,FALSE,"AVALUO";"CALCULOS Y DICTAMEN",#N/A,FALSE,"CONDOMINIO"}</definedName>
    <definedName name="condom12" hidden="1">{"TEXTO DEL AVALUO",#N/A,FALSE,"AVALUO";"CALCULOS Y DICTAMEN",#N/A,FALSE,"CONDOMINIO"}</definedName>
    <definedName name="CRÉDITOS" localSheetId="1" hidden="1">{"TEXTO DEL AVALUO",#N/A,TRUE,"AVALUO";"CALCULOS Y DICTAMEN",#N/A,TRUE,"CONDOMINIO"}</definedName>
    <definedName name="CRÉDITOS" hidden="1">{"TEXTO DEL AVALUO",#N/A,TRUE,"AVALUO";"CALCULOS Y DICTAMEN",#N/A,TRUE,"CONDOMINIO"}</definedName>
    <definedName name="DEDU" localSheetId="1" hidden="1">[2]AVALÚO!#REF!</definedName>
    <definedName name="DEDU" hidden="1">[2]AVALÚO!#REF!</definedName>
    <definedName name="DEDUC" localSheetId="1" hidden="1">[2]AVALÚO!#REF!</definedName>
    <definedName name="DEDUC" hidden="1">[2]AVALÚO!#REF!</definedName>
    <definedName name="DF" localSheetId="1" hidden="1">{"ANVERSO",#N/A,FALSE,"MEMBASES";"REVERSO",#N/A,FALSE,"MEMBASES"}</definedName>
    <definedName name="DF" hidden="1">{"ANVERSO",#N/A,FALSE,"MEMBASES";"REVERSO",#N/A,FALSE,"MEMBASES"}</definedName>
    <definedName name="DIF">DATOS!$C$257:$C$272</definedName>
    <definedName name="dos" localSheetId="1" hidden="1">{"AVALUO DE TEXTO",#N/A,FALSE,"AVALUO";"CALCULOS EN CONDOMINIO",#N/A,FALSE,"CONDOMINIO"}</definedName>
    <definedName name="dos" hidden="1">{"AVALUO DE TEXTO",#N/A,FALSE,"AVALUO";"CALCULOS EN CONDOMINIO",#N/A,FALSE,"CONDOMINIO"}</definedName>
    <definedName name="DUR">DATOS!$C$321:$C$359</definedName>
    <definedName name="error" localSheetId="1" hidden="1">{#N/A,#N/A,FALSE,"AVALUO";#N/A,#N/A,FALSE,"CONDOMINIO";#N/A,#N/A,FALSE,"IGECEM"}</definedName>
    <definedName name="error" hidden="1">{#N/A,#N/A,FALSE,"AVALUO";#N/A,#N/A,FALSE,"CONDOMINIO";#N/A,#N/A,FALSE,"IGECEM"}</definedName>
    <definedName name="FDFADFA" localSheetId="1" hidden="1">{#N/A,#N/A,FALSE,"AVALUO";#N/A,#N/A,FALSE,"CONDOMINIO";#N/A,#N/A,FALSE,"TDF"}</definedName>
    <definedName name="FDFADFA" hidden="1">{#N/A,#N/A,FALSE,"AVALUO";#N/A,#N/A,FALSE,"CONDOMINIO";#N/A,#N/A,FALSE,"TDF"}</definedName>
    <definedName name="GRO">DATOS!$C$531:$C$611</definedName>
    <definedName name="GTO">DATOS!$C$485:$C$530</definedName>
    <definedName name="HGO">DATOS!$C$612:$C$695</definedName>
    <definedName name="HOLA" localSheetId="1" hidden="1">{#N/A,#N/A,FALSE,"AVALUO";#N/A,#N/A,FALSE,"CONDOMINIO";#N/A,#N/A,FALSE,"IGECEM"}</definedName>
    <definedName name="HOLA" hidden="1">{#N/A,#N/A,FALSE,"AVALUO";#N/A,#N/A,FALSE,"CONDOMINIO";#N/A,#N/A,FALSE,"IGECEM"}</definedName>
    <definedName name="JAL">DATOS!$C$696:$C$820</definedName>
    <definedName name="Lostttt" localSheetId="1" hidden="1">{"AVALUO DE TEXTO",#N/A,FALSE,"AVALUO";"CALCULOS EN CONDOMINIO",#N/A,FALSE,"CONDOMINIO"}</definedName>
    <definedName name="Lostttt" hidden="1">{"AVALUO DE TEXTO",#N/A,FALSE,"AVALUO";"CALCULOS EN CONDOMINIO",#N/A,FALSE,"CONDOMINIO"}</definedName>
    <definedName name="MEX">DATOS!$C$360:$C$484</definedName>
    <definedName name="MIC">DATOS!$C$821:$C$933</definedName>
    <definedName name="MOR">DATOS!$C$934:$C$969</definedName>
    <definedName name="MUN">DATOS!$B$2:$B$33</definedName>
    <definedName name="NAY">DATOS!$C$970:$C$989</definedName>
    <definedName name="NLE">DATOS!$C$990:$C$1040</definedName>
    <definedName name="NUMERO" localSheetId="1" hidden="1">{#N/A,#N/A,FALSE,"AVALUO";#N/A,#N/A,FALSE,"CONDOMINIO";#N/A,#N/A,FALSE,"TDF"}</definedName>
    <definedName name="NUMERO" hidden="1">{#N/A,#N/A,FALSE,"AVALUO";#N/A,#N/A,FALSE,"CONDOMINIO";#N/A,#N/A,FALSE,"TDF"}</definedName>
    <definedName name="OAX">DATOS!$C$1041:$C$1610</definedName>
    <definedName name="PRESTAMOS" localSheetId="1" hidden="1">{#N/A,#N/A,FALSE,"AVALUO";#N/A,#N/A,FALSE,"CONDOMINIO";#N/A,#N/A,FALSE,"TDF"}</definedName>
    <definedName name="PRESTAMOS" hidden="1">{#N/A,#N/A,FALSE,"AVALUO";#N/A,#N/A,FALSE,"CONDOMINIO";#N/A,#N/A,FALSE,"TDF"}</definedName>
    <definedName name="PUE">DATOS!$C$1611:$C$1827</definedName>
    <definedName name="Q" localSheetId="1" hidden="1">{"TEXTO DEL AVALUO",#N/A,FALSE,"AVALUO";"CALCULOS Y DICTAMEN",#N/A,FALSE,"CONDOMINIO"}</definedName>
    <definedName name="Q" hidden="1">{"TEXTO DEL AVALUO",#N/A,FALSE,"AVALUO";"CALCULOS Y DICTAMEN",#N/A,FALSE,"CONDOMINIO"}</definedName>
    <definedName name="QER" localSheetId="1" hidden="1">{#N/A,#N/A,FALSE,"AVALUO";#N/A,#N/A,FALSE,"CONDOMINIO";#N/A,#N/A,FALSE,"TDF"}</definedName>
    <definedName name="QER" hidden="1">{#N/A,#N/A,FALSE,"AVALUO";#N/A,#N/A,FALSE,"CONDOMINIO";#N/A,#N/A,FALSE,"TDF"}</definedName>
    <definedName name="QQ" localSheetId="1" hidden="1">{#N/A,#N/A,FALSE,"AVALUO";#N/A,#N/A,FALSE,"CONDOMINIO";#N/A,#N/A,FALSE,"IGECEM"}</definedName>
    <definedName name="QQ" hidden="1">{#N/A,#N/A,FALSE,"AVALUO";#N/A,#N/A,FALSE,"CONDOMINIO";#N/A,#N/A,FALSE,"IGECEM"}</definedName>
    <definedName name="QR" localSheetId="1" hidden="1">{"TEXTO DEL AVALUO",#N/A,TRUE,"AVALUO";"CALCULOS Y DICTAMEN",#N/A,TRUE,"CONDOMINIO"}</definedName>
    <definedName name="QR" hidden="1">{"TEXTO DEL AVALUO",#N/A,TRUE,"AVALUO";"CALCULOS Y DICTAMEN",#N/A,TRUE,"CONDOMINIO"}</definedName>
    <definedName name="QRO">DATOS!$C$1828:$C$1845</definedName>
    <definedName name="REQ" localSheetId="1" hidden="1">{"TEXTO DEL AVALUO",#N/A,TRUE,"AVALUO";"CALCULOS Y DICTAMEN",#N/A,TRUE,"CONDOMINIO"}</definedName>
    <definedName name="REQ" hidden="1">{"TEXTO DEL AVALUO",#N/A,TRUE,"AVALUO";"CALCULOS Y DICTAMEN",#N/A,TRUE,"CONDOMINIO"}</definedName>
    <definedName name="REQREQR" localSheetId="1" hidden="1">{#N/A,#N/A,FALSE,"AVALUO";#N/A,#N/A,FALSE,"CONDOMINIO";#N/A,#N/A,FALSE,"TDF"}</definedName>
    <definedName name="REQREQR" hidden="1">{#N/A,#N/A,FALSE,"AVALUO";#N/A,#N/A,FALSE,"CONDOMINIO";#N/A,#N/A,FALSE,"TDF"}</definedName>
    <definedName name="ROO">DATOS!$C$1846:$C$1856</definedName>
    <definedName name="RQRT" localSheetId="1" hidden="1">{"AVALUO DE TEXTO",#N/A,FALSE,"AVALUO";"CALCULOS EN CONDOMINIO",#N/A,FALSE,"CONDOMINIO"}</definedName>
    <definedName name="RQRT" hidden="1">{"AVALUO DE TEXTO",#N/A,FALSE,"AVALUO";"CALCULOS EN CONDOMINIO",#N/A,FALSE,"CONDOMINIO"}</definedName>
    <definedName name="RTQRT" localSheetId="1" hidden="1">{"ANVERSO",#N/A,FALSE,"MEMBASES";"REVERSO",#N/A,FALSE,"MEMBASES"}</definedName>
    <definedName name="RTQRT" hidden="1">{"ANVERSO",#N/A,FALSE,"MEMBASES";"REVERSO",#N/A,FALSE,"MEMBASES"}</definedName>
    <definedName name="SA" localSheetId="1" hidden="1">{"TEXTO DEL AVALUO",#N/A,TRUE,"AVALUO";"CALCULOS Y DICTAMEN",#N/A,TRUE,"CONDOMINIO"}</definedName>
    <definedName name="SA" hidden="1">{"TEXTO DEL AVALUO",#N/A,TRUE,"AVALUO";"CALCULOS Y DICTAMEN",#N/A,TRUE,"CONDOMINIO"}</definedName>
    <definedName name="sdfD" localSheetId="1" hidden="1">{"TEXTO DEL AVALUO",#N/A,TRUE,"AVALUO";"CALCULOS Y DICTAMEN",#N/A,TRUE,"CONDOMINIO"}</definedName>
    <definedName name="sdfD" hidden="1">{"TEXTO DEL AVALUO",#N/A,TRUE,"AVALUO";"CALCULOS Y DICTAMEN",#N/A,TRUE,"CONDOMINIO"}</definedName>
    <definedName name="SIN">DATOS!$C$1915:$C$1932</definedName>
    <definedName name="SLP">DATOS!$C$1857:$C$1914</definedName>
    <definedName name="solver_opt" localSheetId="1" hidden="1">[3]AVALÚO!#REF!</definedName>
    <definedName name="solver_opt" hidden="1">[3]AVALÚO!#REF!</definedName>
    <definedName name="SON">DATOS!$C$1933:$C$2005</definedName>
    <definedName name="TAB">DATOS!$C$2006:$C$2022</definedName>
    <definedName name="TAM">DATOS!$C$2023:$C$2065</definedName>
    <definedName name="_xlnm.Print_Titles" localSheetId="1">AVISO!$1:$4</definedName>
    <definedName name="_xlnm.Print_Titles" localSheetId="0">'Solicitud de Avalúo BIM'!$1:$3</definedName>
    <definedName name="TLX">DATOS!$C$2066:$C$2125</definedName>
    <definedName name="TR" localSheetId="1" hidden="1">{#N/A,#N/A,FALSE,"AVALUO";#N/A,#N/A,FALSE,"CONDOMINIO";#N/A,#N/A,FALSE,"IGECEM"}</definedName>
    <definedName name="TR" hidden="1">{#N/A,#N/A,FALSE,"AVALUO";#N/A,#N/A,FALSE,"CONDOMINIO";#N/A,#N/A,FALSE,"IGECEM"}</definedName>
    <definedName name="VALORES_2" localSheetId="1" hidden="1">{#N/A,#N/A,FALSE,"AVALUO";#N/A,#N/A,FALSE,"CONDOMINIO";#N/A,#N/A,FALSE,"IGECEM"}</definedName>
    <definedName name="VALORES_2" hidden="1">{#N/A,#N/A,FALSE,"AVALUO";#N/A,#N/A,FALSE,"CONDOMINIO";#N/A,#N/A,FALSE,"IGECEM"}</definedName>
    <definedName name="VER">DATOS!$C$2126:$C$2337</definedName>
    <definedName name="WER" localSheetId="1" hidden="1">{#N/A,#N/A,FALSE,"AVALUO";#N/A,#N/A,FALSE,"CONDOMINIO";#N/A,#N/A,FALSE,"IGECEM"}</definedName>
    <definedName name="WER" hidden="1">{#N/A,#N/A,FALSE,"AVALUO";#N/A,#N/A,FALSE,"CONDOMINIO";#N/A,#N/A,FALSE,"IGECEM"}</definedName>
    <definedName name="WQE" localSheetId="1" hidden="1">{"TEXTO DEL AVALUO",#N/A,FALSE,"AVALUO";"CALCULOS Y DICTAMEN",#N/A,FALSE,"CONDOMINIO"}</definedName>
    <definedName name="WQE" hidden="1">{"TEXTO DEL AVALUO",#N/A,FALSE,"AVALUO";"CALCULOS Y DICTAMEN",#N/A,FALSE,"CONDOMINIO"}</definedName>
    <definedName name="wrn.17505." localSheetId="1" hidden="1">{#N/A,#N/A,FALSE,"AVALUO";#N/A,#N/A,FALSE,"CONDOMINIO";#N/A,#N/A,FALSE,"IGECEM"}</definedName>
    <definedName name="wrn.17505." hidden="1">{#N/A,#N/A,FALSE,"AVALUO";#N/A,#N/A,FALSE,"CONDOMINIO";#N/A,#N/A,FALSE,"IGECEM"}</definedName>
    <definedName name="wrn.AVALUO._.DE._.CONDOMINIO." localSheetId="1" hidden="1">{"AVALUO DE TEXTO",#N/A,FALSE,"AVALUO";"CALCULOS EN CONDOMINIO",#N/A,FALSE,"CONDOMINIO"}</definedName>
    <definedName name="wrn.AVALUO._.DE._.CONDOMINIO." hidden="1">{"AVALUO DE TEXTO",#N/A,FALSE,"AVALUO";"CALCULOS EN CONDOMINIO",#N/A,FALSE,"CONDOMINIO"}</definedName>
    <definedName name="wrn.MEMO._.DE._.BASES._.H.M.." localSheetId="1" hidden="1">{"ANVERSO",#N/A,FALSE,"MEMBASES";"REVERSO",#N/A,FALSE,"MEMBASES"}</definedName>
    <definedName name="wrn.MEMO._.DE._.BASES._.H.M.." hidden="1">{"ANVERSO",#N/A,FALSE,"MEMBASES";"REVERSO",#N/A,FALSE,"MEMBASES"}</definedName>
    <definedName name="wrn.PRUEBA." localSheetId="1" hidden="1">{#N/A,#N/A,FALSE,"AVALUO";#N/A,#N/A,FALSE,"CONDOMINIO";#N/A,#N/A,FALSE,"TDF"}</definedName>
    <definedName name="wrn.PRUEBA." hidden="1">{#N/A,#N/A,FALSE,"AVALUO";#N/A,#N/A,FALSE,"CONDOMINIO";#N/A,#N/A,FALSE,"TDF"}</definedName>
    <definedName name="XXX" localSheetId="1" hidden="1">{"TEXTO DEL AVALUO",#N/A,TRUE,"AVALUO";"CALCULOS Y DICTAMEN",#N/A,TRUE,"CONDOMINIO"}</definedName>
    <definedName name="XXX" hidden="1">{"TEXTO DEL AVALUO",#N/A,TRUE,"AVALUO";"CALCULOS Y DICTAMEN",#N/A,TRUE,"CONDOMINIO"}</definedName>
    <definedName name="YUC">DATOS!$C$2338:$C$2443</definedName>
    <definedName name="ZAC">DATOS!$C$2069:$C$2125</definedName>
    <definedName name="ZAS">DATOS!$C$2444:$C$2501</definedName>
    <definedName name="zzz" localSheetId="1" hidden="1">{"TEXTO DEL AVALUO",#N/A,TRUE,"AVALUO";"CALCULOS Y DICTAMEN",#N/A,TRUE,"CONDOMINIO"}</definedName>
    <definedName name="zzz" hidden="1">{"TEXTO DEL AVALUO",#N/A,TRUE,"AVALUO";"CALCULOS Y DICTAMEN",#N/A,TRUE,"CONDOMINIO"}</definedName>
    <definedName name="ZZZZ">DATOS!$C$2069:$C$2125</definedName>
  </definedNames>
  <calcPr calcId="162913"/>
</workbook>
</file>

<file path=xl/calcChain.xml><?xml version="1.0" encoding="utf-8"?>
<calcChain xmlns="http://schemas.openxmlformats.org/spreadsheetml/2006/main">
  <c r="K111" i="7" l="1"/>
  <c r="AG79" i="2" l="1"/>
  <c r="AR67" i="2" l="1"/>
  <c r="AR43" i="2"/>
  <c r="AR37" i="2"/>
  <c r="AR26" i="2"/>
  <c r="AS5" i="2" l="1"/>
</calcChain>
</file>

<file path=xl/comments1.xml><?xml version="1.0" encoding="utf-8"?>
<comments xmlns="http://schemas.openxmlformats.org/spreadsheetml/2006/main">
  <authors>
    <author>Luisa Eréndira Vargas Cervantes</author>
  </authors>
  <commentList>
    <comment ref="AV3" authorId="0" shapeId="0">
      <text>
        <r>
          <rPr>
            <b/>
            <sz val="9"/>
            <color indexed="81"/>
            <rFont val="Tahoma"/>
            <family val="2"/>
          </rPr>
          <t>Para deseleccionar un botón: 
Da clic derecho al botón → selecciona "Formato de Control" → selecciona "Sin Activar" → selecciona "Aceptar".</t>
        </r>
      </text>
    </comment>
  </commentList>
</comments>
</file>

<file path=xl/comments2.xml><?xml version="1.0" encoding="utf-8"?>
<comments xmlns="http://schemas.openxmlformats.org/spreadsheetml/2006/main">
  <authors>
    <author>Luisa Eréndira Vargas Cervantes</author>
  </authors>
  <commentList>
    <comment ref="K111" authorId="0" shapeId="0">
      <text>
        <r>
          <rPr>
            <sz val="8"/>
            <color indexed="81"/>
            <rFont val="Arial"/>
            <family val="2"/>
          </rPr>
          <t xml:space="preserve">Este formato deberá ser impreso y firmado de manera autógrafa para su validez.
</t>
        </r>
      </text>
    </comment>
  </commentList>
</comments>
</file>

<file path=xl/sharedStrings.xml><?xml version="1.0" encoding="utf-8"?>
<sst xmlns="http://schemas.openxmlformats.org/spreadsheetml/2006/main" count="2803" uniqueCount="2505">
  <si>
    <t>R.F.C. (Registro Federal de Contribuyentes):</t>
  </si>
  <si>
    <t>N.S.S. (Número Seguridad Social):</t>
  </si>
  <si>
    <t>C.U.R.P. (Clave Única Registro de Población):</t>
  </si>
  <si>
    <t>Calle:</t>
  </si>
  <si>
    <t>No. Exterior:</t>
  </si>
  <si>
    <t>Colonia:</t>
  </si>
  <si>
    <t>Estado:</t>
  </si>
  <si>
    <t>Teléfono(s):</t>
  </si>
  <si>
    <t>Localidad / Población:</t>
  </si>
  <si>
    <t>Lote:</t>
  </si>
  <si>
    <t>Nivel:</t>
  </si>
  <si>
    <t>Entrada:</t>
  </si>
  <si>
    <t>Manzana:</t>
  </si>
  <si>
    <t>Edificio:</t>
  </si>
  <si>
    <t>C.U.V. (Clave Única Vivienda):</t>
  </si>
  <si>
    <t>Años:</t>
  </si>
  <si>
    <t>Meses:</t>
  </si>
  <si>
    <t>Calle 2:</t>
  </si>
  <si>
    <t>Nombre de la Oficina de Atención o Área que solicita el Servicio:</t>
  </si>
  <si>
    <t>Valor del inmueble (De acuerdo al vendedor):</t>
  </si>
  <si>
    <t>1. DATOS GENERALES</t>
  </si>
  <si>
    <t>Tipo de Servicio:</t>
  </si>
  <si>
    <t>Avalúo Fiscal:</t>
  </si>
  <si>
    <t>Tipo de Crédito (cuando corresponda):</t>
  </si>
  <si>
    <t>Solicitante:</t>
  </si>
  <si>
    <t>Avalúo Comercial:</t>
  </si>
  <si>
    <t>2. DATOS DEL CLIENTE</t>
  </si>
  <si>
    <t>Correo Electrónico:</t>
  </si>
  <si>
    <t>La dirección que se anote, deberá ser idéntica a la que aparece en la escritura de propiedad; en el caso de existir alguna diferencia se deberá anexar el Oficio correspondiente al Alineamiento y número oficial.</t>
  </si>
  <si>
    <t>No. Interior:</t>
  </si>
  <si>
    <t>Super Manzana:</t>
  </si>
  <si>
    <t>Código Postal:</t>
  </si>
  <si>
    <t>Alcaldía o Municipio:</t>
  </si>
  <si>
    <t>Estos datos son necesarios para concretar cita para la visita del Inmueble</t>
  </si>
  <si>
    <t>El inmueble será mostrado por:</t>
  </si>
  <si>
    <t>Estos datos son indispensables para la emisión de la factura; NO SE ACEPTAN CAMBIOS DESPUÉS DEL ÚLTIMO DÍA HÁBIL DEL  MES.</t>
  </si>
  <si>
    <t>Denominación o Razón Social:</t>
  </si>
  <si>
    <t>PARA USO EXCLUSIVO DE LA INSTITUCIÓN</t>
  </si>
  <si>
    <t>Indique la documentación entregada para iniciar el trámite del avalúo. (Copia)</t>
  </si>
  <si>
    <t>Tratándose del Solicitante BIM, indicar el área que realizará la solicitud u Oficina de Atención.</t>
  </si>
  <si>
    <t>Nota: En caso de no contar con planos arquitectónicos,  el costo por medir el área construida es de $600.00 más IVA.</t>
  </si>
  <si>
    <t>NOTAS IMPORTANTES:</t>
  </si>
  <si>
    <t>Nombre y firma de conformidad</t>
  </si>
  <si>
    <t>He leído y estoy de acuerdo con los lineamientos establecidos en esta solicitud.</t>
  </si>
  <si>
    <t>LINEAMIENTOS PARA QUE EL INMUEBLE SEA SUJETO A UN CRÉDITO GARANTIZADO A LA VIVIENDA:</t>
  </si>
  <si>
    <t>1.-  Vivienda terminada al 100% (no en construcción) con accesorios eléctricos y muebles sanitarios colocados (inodoros, lavabos, regaderas, lavaderos, etc.)
2.-  Sin locales comerciales.
3.-  Sin cubiertas de lámina y/o construcciones provisionales.
4.-  El nivel de equipamiento urbano deberá ser mínimo 3 (iglesia, mercado o comercio, escuela, parque y acceso o estación a transporte público en un radio no mayor a 2Km).
5.-  El nivel de infraestructura urbana deberá ser mínimo 3 (agua potable, drenaje, luz, alumbrado público y vialidades terminadas con banquetas).
6.-  La distribución deberá ser acorde a una sola casa habitación con espacios adecuados para habitarla.
7.-  El estado de conservación deberá ser bueno como mínimo (No tenga humedades, con yesos y/o aplanados bien instalados, pisos sin cuarteaduras, etc.)
8.-  La vida útil remanente (vida restante del inmueble) deberá ser mínimo de 30 años. 
9.- El inmueble deberá tener una superficie mínima de construcción de 38 m2.</t>
  </si>
  <si>
    <t>Fecha (dd/mm/aaaa):</t>
  </si>
  <si>
    <t>Nombres, Apellido Paterno y Materno:</t>
  </si>
  <si>
    <t>Tipo de Vivienda:</t>
  </si>
  <si>
    <t>Condominio:</t>
  </si>
  <si>
    <t>NOMBRE Y FIRMA:</t>
  </si>
  <si>
    <t xml:space="preserve">Ciudad o Estado </t>
  </si>
  <si>
    <t>Aguascalientes</t>
  </si>
  <si>
    <t>Baja California</t>
  </si>
  <si>
    <t>Baja California Sur</t>
  </si>
  <si>
    <t>Campeche</t>
  </si>
  <si>
    <t>Chiapas</t>
  </si>
  <si>
    <t>Chihuahua</t>
  </si>
  <si>
    <t>Ciudad de México</t>
  </si>
  <si>
    <t>Coahuila</t>
  </si>
  <si>
    <t>Colima</t>
  </si>
  <si>
    <t>Durango</t>
  </si>
  <si>
    <t>Estado de México</t>
  </si>
  <si>
    <t>Guanajuato</t>
  </si>
  <si>
    <t>Guerrero</t>
  </si>
  <si>
    <t>Hidalgo</t>
  </si>
  <si>
    <t>Jalisco</t>
  </si>
  <si>
    <t>Michoacán</t>
  </si>
  <si>
    <t>Morelos</t>
  </si>
  <si>
    <t>Nayarit</t>
  </si>
  <si>
    <t>Nuevo León</t>
  </si>
  <si>
    <t>Oaxaca</t>
  </si>
  <si>
    <t>Puebla</t>
  </si>
  <si>
    <t>Querétaro</t>
  </si>
  <si>
    <t>Quintana Roo</t>
  </si>
  <si>
    <t>San Luis Potosí</t>
  </si>
  <si>
    <t>Sinaloa</t>
  </si>
  <si>
    <t>Sonora</t>
  </si>
  <si>
    <t>Tabasco</t>
  </si>
  <si>
    <t>Tamaulipas</t>
  </si>
  <si>
    <t>Tlaxcala</t>
  </si>
  <si>
    <t>Veracruz</t>
  </si>
  <si>
    <t>Yucatán</t>
  </si>
  <si>
    <t>Zacatecas</t>
  </si>
  <si>
    <t xml:space="preserve">Estado </t>
  </si>
  <si>
    <t>Abreviatura</t>
  </si>
  <si>
    <t>Municipios</t>
  </si>
  <si>
    <t>AGS</t>
  </si>
  <si>
    <t>Asientos</t>
  </si>
  <si>
    <t>Calvillo</t>
  </si>
  <si>
    <t>Cosío</t>
  </si>
  <si>
    <t>Jesús María</t>
  </si>
  <si>
    <t>Pabellón de Arteaga</t>
  </si>
  <si>
    <t>Rincón de Romos</t>
  </si>
  <si>
    <t>San José de Gracia</t>
  </si>
  <si>
    <t>Tepezalá</t>
  </si>
  <si>
    <t>El Llano</t>
  </si>
  <si>
    <t>San Francisco de los Romo</t>
  </si>
  <si>
    <t>BCN</t>
  </si>
  <si>
    <t>Ensenada</t>
  </si>
  <si>
    <t>Mexicali</t>
  </si>
  <si>
    <t>Tecate</t>
  </si>
  <si>
    <t>Tijuana</t>
  </si>
  <si>
    <t>Playas de Rosarito</t>
  </si>
  <si>
    <t>San Quintín</t>
  </si>
  <si>
    <t>San Felipe</t>
  </si>
  <si>
    <t>BCS</t>
  </si>
  <si>
    <t>Comondú</t>
  </si>
  <si>
    <t>Mulegé</t>
  </si>
  <si>
    <t>La Paz</t>
  </si>
  <si>
    <t>Los Cabos</t>
  </si>
  <si>
    <t>Loreto</t>
  </si>
  <si>
    <t>CAM</t>
  </si>
  <si>
    <t>Calkiní</t>
  </si>
  <si>
    <t>Carmen</t>
  </si>
  <si>
    <t>Champotón</t>
  </si>
  <si>
    <t>Hecelchakán</t>
  </si>
  <si>
    <t>Hopelchén</t>
  </si>
  <si>
    <t>Palizada</t>
  </si>
  <si>
    <t>Tenabo</t>
  </si>
  <si>
    <t>Escárcega</t>
  </si>
  <si>
    <t>Calakmul</t>
  </si>
  <si>
    <t>Candelaria</t>
  </si>
  <si>
    <t>Seybaplaya</t>
  </si>
  <si>
    <t>Dzitbalché</t>
  </si>
  <si>
    <t>CHP</t>
  </si>
  <si>
    <t>Acacoyagua</t>
  </si>
  <si>
    <t>Acala</t>
  </si>
  <si>
    <t>Acapetahua</t>
  </si>
  <si>
    <t>Aldama</t>
  </si>
  <si>
    <t>Altamirano</t>
  </si>
  <si>
    <t>Amatán</t>
  </si>
  <si>
    <t>Amatenango De La Frontera</t>
  </si>
  <si>
    <t>Amatenango Del Valle</t>
  </si>
  <si>
    <t>Angel Albino Corzo</t>
  </si>
  <si>
    <t>Arriaga</t>
  </si>
  <si>
    <t>Bejucal De Ocampo</t>
  </si>
  <si>
    <t>Bella Vista</t>
  </si>
  <si>
    <t>Benemérito De Las Américas</t>
  </si>
  <si>
    <t>Berriozábal</t>
  </si>
  <si>
    <t>Bochil</t>
  </si>
  <si>
    <t>El Bosque</t>
  </si>
  <si>
    <t>Cacahoatán</t>
  </si>
  <si>
    <t>Catazajá</t>
  </si>
  <si>
    <t>Chalchihuitán</t>
  </si>
  <si>
    <t>Chamula</t>
  </si>
  <si>
    <t>Chanal</t>
  </si>
  <si>
    <t>Chapultenango</t>
  </si>
  <si>
    <t>Chenalhó</t>
  </si>
  <si>
    <t>Chiapa De Corzo</t>
  </si>
  <si>
    <t>Chiapilla</t>
  </si>
  <si>
    <t>Chicoasén</t>
  </si>
  <si>
    <t>Chicomuselo</t>
  </si>
  <si>
    <t>Chilón</t>
  </si>
  <si>
    <t>Cintalapa</t>
  </si>
  <si>
    <t>Coapilla</t>
  </si>
  <si>
    <t>Comitán De Domínguez</t>
  </si>
  <si>
    <t>La Concordia</t>
  </si>
  <si>
    <t>Copainalá</t>
  </si>
  <si>
    <t>Escuintla</t>
  </si>
  <si>
    <t>Francisco León</t>
  </si>
  <si>
    <t>Frontera Comalapa</t>
  </si>
  <si>
    <t>Frontera Hidalgo</t>
  </si>
  <si>
    <t>La Grandeza</t>
  </si>
  <si>
    <t>Huhuetán</t>
  </si>
  <si>
    <t>Huixtán</t>
  </si>
  <si>
    <t>Huitiupán</t>
  </si>
  <si>
    <t>Huixtla</t>
  </si>
  <si>
    <t>La Independencia</t>
  </si>
  <si>
    <t>Ixhuatán</t>
  </si>
  <si>
    <t>Ixtacomitán</t>
  </si>
  <si>
    <t>Ixtapa</t>
  </si>
  <si>
    <t>Ixtapangajoya</t>
  </si>
  <si>
    <t>Jiquipilas</t>
  </si>
  <si>
    <t>Jitotol</t>
  </si>
  <si>
    <t>Juárez</t>
  </si>
  <si>
    <t>Larráinzar</t>
  </si>
  <si>
    <t>La Libertad</t>
  </si>
  <si>
    <t>Mapastepec</t>
  </si>
  <si>
    <t>Las Margaritas</t>
  </si>
  <si>
    <t>Maravilla Tenejapa</t>
  </si>
  <si>
    <t>Marqués De Comillas</t>
  </si>
  <si>
    <t>Mazapa De Madero</t>
  </si>
  <si>
    <t>Mazatán</t>
  </si>
  <si>
    <t>Metapa</t>
  </si>
  <si>
    <t>Mitontic</t>
  </si>
  <si>
    <t>Montecristo De Guerrero</t>
  </si>
  <si>
    <t>Motozintla</t>
  </si>
  <si>
    <t>Nicolás Ruíz</t>
  </si>
  <si>
    <t>Ocosingo</t>
  </si>
  <si>
    <t>Ocotepec</t>
  </si>
  <si>
    <t>Ocozocoautla De Espinosa</t>
  </si>
  <si>
    <t>Ostuacán</t>
  </si>
  <si>
    <t>Osumacinta</t>
  </si>
  <si>
    <t>Oxchuc</t>
  </si>
  <si>
    <t>Palenque</t>
  </si>
  <si>
    <t>Pantelhó</t>
  </si>
  <si>
    <t>Pantepec</t>
  </si>
  <si>
    <t>Pichucalco</t>
  </si>
  <si>
    <t>Pijijiapan</t>
  </si>
  <si>
    <t>El Porvenir</t>
  </si>
  <si>
    <t>Pueblo Nuevo Solistahuacán</t>
  </si>
  <si>
    <t>Rayón</t>
  </si>
  <si>
    <t>Reforma</t>
  </si>
  <si>
    <t>Las Rosas</t>
  </si>
  <si>
    <t>Sabanilla</t>
  </si>
  <si>
    <t>Salto De Agua</t>
  </si>
  <si>
    <t>San Andrés Duraznal</t>
  </si>
  <si>
    <t>San Cristobal De Las Casas</t>
  </si>
  <si>
    <t>San Fernando</t>
  </si>
  <si>
    <t>San Juan Cancuc</t>
  </si>
  <si>
    <t>San Lucas</t>
  </si>
  <si>
    <t>Santiago El Pinar</t>
  </si>
  <si>
    <t>Siltepec</t>
  </si>
  <si>
    <t>Simojovel</t>
  </si>
  <si>
    <t>Sitalá</t>
  </si>
  <si>
    <t>Socoltenango</t>
  </si>
  <si>
    <t>Solosuchiapa</t>
  </si>
  <si>
    <t>Soyaló</t>
  </si>
  <si>
    <t>Suchiapa</t>
  </si>
  <si>
    <t>Suchiate</t>
  </si>
  <si>
    <t>Sunuapa</t>
  </si>
  <si>
    <t>Tapachula</t>
  </si>
  <si>
    <t>Tapalapa</t>
  </si>
  <si>
    <t>Tapilula</t>
  </si>
  <si>
    <t>Tecpatán</t>
  </si>
  <si>
    <t>Tenejapa</t>
  </si>
  <si>
    <t>Teopisca</t>
  </si>
  <si>
    <t>Tila</t>
  </si>
  <si>
    <t>Tonalá</t>
  </si>
  <si>
    <t>Totolapa</t>
  </si>
  <si>
    <t>La Trinitaria</t>
  </si>
  <si>
    <t>Tumbalá</t>
  </si>
  <si>
    <t>Tuxtla Gutiérrez</t>
  </si>
  <si>
    <t>Tuxtla Chico</t>
  </si>
  <si>
    <t>Tuzantán</t>
  </si>
  <si>
    <t>Tzimol</t>
  </si>
  <si>
    <t>Unión Juárez</t>
  </si>
  <si>
    <t>Venustiano Carranza</t>
  </si>
  <si>
    <t>Villa Comaltitlán</t>
  </si>
  <si>
    <t>Villa Corzo</t>
  </si>
  <si>
    <t>Villaflores</t>
  </si>
  <si>
    <t>Yajalón</t>
  </si>
  <si>
    <t>Zinacantán</t>
  </si>
  <si>
    <t>CHI</t>
  </si>
  <si>
    <t>Ahumada</t>
  </si>
  <si>
    <t>Allende</t>
  </si>
  <si>
    <t>Aquiles Serdán</t>
  </si>
  <si>
    <t>Ascensión</t>
  </si>
  <si>
    <t>Bachíniva</t>
  </si>
  <si>
    <t>Balleza</t>
  </si>
  <si>
    <t>Batopilas de Manuel Gómez Morín</t>
  </si>
  <si>
    <t>Bocoyna</t>
  </si>
  <si>
    <t>Buenaventura</t>
  </si>
  <si>
    <t>Camargo</t>
  </si>
  <si>
    <t>Carichí</t>
  </si>
  <si>
    <t>Casas Grandes</t>
  </si>
  <si>
    <t>Coronado</t>
  </si>
  <si>
    <t>Coyame del Sotol</t>
  </si>
  <si>
    <t>La Cruz</t>
  </si>
  <si>
    <t>Cuauhtémoc</t>
  </si>
  <si>
    <t>Cusihuiriachi</t>
  </si>
  <si>
    <t>Chínipas</t>
  </si>
  <si>
    <t>Delicias</t>
  </si>
  <si>
    <t>Dr. Belisario Domínguez</t>
  </si>
  <si>
    <t>Galeana</t>
  </si>
  <si>
    <t>Santa Isabel</t>
  </si>
  <si>
    <t>Gómez Farías</t>
  </si>
  <si>
    <t>Gran Morelos</t>
  </si>
  <si>
    <t>Guachochi</t>
  </si>
  <si>
    <t>Guadalupe</t>
  </si>
  <si>
    <t>Guadalupe y Calvo</t>
  </si>
  <si>
    <t>Guazapares</t>
  </si>
  <si>
    <t>Hidalgo del Parral</t>
  </si>
  <si>
    <t>Huejotitán</t>
  </si>
  <si>
    <t>Ignacio Zaragoza</t>
  </si>
  <si>
    <t>Janos</t>
  </si>
  <si>
    <t>Jiménez</t>
  </si>
  <si>
    <t>Julimes</t>
  </si>
  <si>
    <t>López</t>
  </si>
  <si>
    <t>Madera</t>
  </si>
  <si>
    <t>Maguarichi</t>
  </si>
  <si>
    <t>Manuel Benavides</t>
  </si>
  <si>
    <t>Matachí</t>
  </si>
  <si>
    <t>Matamoros</t>
  </si>
  <si>
    <t>Meoqui</t>
  </si>
  <si>
    <t>Moris</t>
  </si>
  <si>
    <t>Namiquipa</t>
  </si>
  <si>
    <t>Nonoava</t>
  </si>
  <si>
    <t>Nuevo Casas Grandes</t>
  </si>
  <si>
    <t>Ocampo</t>
  </si>
  <si>
    <t>Ojinaga</t>
  </si>
  <si>
    <t>Práxedis G. Guerrero</t>
  </si>
  <si>
    <t>Riva Palacio</t>
  </si>
  <si>
    <t>Rosales</t>
  </si>
  <si>
    <t>Rosario</t>
  </si>
  <si>
    <t>San Francisco de Borja</t>
  </si>
  <si>
    <t>San Francisco de Conchos</t>
  </si>
  <si>
    <t>San Francisco del Oro</t>
  </si>
  <si>
    <t>Santa Bárbara</t>
  </si>
  <si>
    <t>Satevó</t>
  </si>
  <si>
    <t>Saucillo</t>
  </si>
  <si>
    <t>Temósachic</t>
  </si>
  <si>
    <t>El Tule</t>
  </si>
  <si>
    <t>Urique</t>
  </si>
  <si>
    <t>Uruachi</t>
  </si>
  <si>
    <t>Valle de Zaragoza</t>
  </si>
  <si>
    <t>DIF</t>
  </si>
  <si>
    <t>Álvaro Obregon</t>
  </si>
  <si>
    <t>Azcapotzalco</t>
  </si>
  <si>
    <t>Benito Juarez</t>
  </si>
  <si>
    <t>Coyoacan</t>
  </si>
  <si>
    <t xml:space="preserve">Cuajimalpa de Morelos </t>
  </si>
  <si>
    <t>Gustavo A. Madero</t>
  </si>
  <si>
    <t>Iztacalco</t>
  </si>
  <si>
    <t>Iztapalapa</t>
  </si>
  <si>
    <t>La Magdalena Contreras</t>
  </si>
  <si>
    <t>Miguel Hidalgo</t>
  </si>
  <si>
    <t>Milpa Alta</t>
  </si>
  <si>
    <t>Tláhuac</t>
  </si>
  <si>
    <t>Tlalpan</t>
  </si>
  <si>
    <t xml:space="preserve">Xochimilco </t>
  </si>
  <si>
    <t>COA</t>
  </si>
  <si>
    <t>Abasolo</t>
  </si>
  <si>
    <t>Acuña</t>
  </si>
  <si>
    <t>Arteaga</t>
  </si>
  <si>
    <t>Candela</t>
  </si>
  <si>
    <t>Castaños</t>
  </si>
  <si>
    <t>Cuatrociénegas</t>
  </si>
  <si>
    <t>Escobedo</t>
  </si>
  <si>
    <t>Francisco I. Madero</t>
  </si>
  <si>
    <t>Frontera</t>
  </si>
  <si>
    <t>General Cepeda</t>
  </si>
  <si>
    <t>Lamadrid</t>
  </si>
  <si>
    <t>Monclova</t>
  </si>
  <si>
    <t>Múzquiz</t>
  </si>
  <si>
    <t>Nadadores</t>
  </si>
  <si>
    <t>Nava</t>
  </si>
  <si>
    <t>Parras</t>
  </si>
  <si>
    <t>Piedras Negras</t>
  </si>
  <si>
    <t>Progreso</t>
  </si>
  <si>
    <t>Ramos Arizpe</t>
  </si>
  <si>
    <t>Sabinas</t>
  </si>
  <si>
    <t>Sacramento</t>
  </si>
  <si>
    <t>Saltillo</t>
  </si>
  <si>
    <t>San Buenaventura</t>
  </si>
  <si>
    <t>San Juan de Sabinas</t>
  </si>
  <si>
    <t>San Pedro</t>
  </si>
  <si>
    <t>Sierra Mojada</t>
  </si>
  <si>
    <t>Torreón</t>
  </si>
  <si>
    <t>Viesca</t>
  </si>
  <si>
    <t>Villa Unión</t>
  </si>
  <si>
    <t>Zaragoza</t>
  </si>
  <si>
    <t>COL</t>
  </si>
  <si>
    <t>Armería</t>
  </si>
  <si>
    <t>Comala</t>
  </si>
  <si>
    <t>Coquimatlán</t>
  </si>
  <si>
    <t>Ixtlahuacán</t>
  </si>
  <si>
    <t>Manzanillo</t>
  </si>
  <si>
    <t>Minatitlán</t>
  </si>
  <si>
    <t>Tecomán</t>
  </si>
  <si>
    <t>Villa de Álvarez</t>
  </si>
  <si>
    <t>DUR</t>
  </si>
  <si>
    <t>Canatlán</t>
  </si>
  <si>
    <t>Canelas</t>
  </si>
  <si>
    <t>Coneto de Comonfort</t>
  </si>
  <si>
    <t>Cuencamé</t>
  </si>
  <si>
    <t>General Simón Bolívar</t>
  </si>
  <si>
    <t>Gómez Palacio</t>
  </si>
  <si>
    <t>Guadalupe Victoria</t>
  </si>
  <si>
    <t>Guanaceví</t>
  </si>
  <si>
    <t>Indé</t>
  </si>
  <si>
    <t>Lerdo</t>
  </si>
  <si>
    <t>Mapimí</t>
  </si>
  <si>
    <t>Mezquital</t>
  </si>
  <si>
    <t>Nazas</t>
  </si>
  <si>
    <t>Nombre de Dios</t>
  </si>
  <si>
    <t>El Oro</t>
  </si>
  <si>
    <t>Otáez</t>
  </si>
  <si>
    <t>Pánuco de Coronado</t>
  </si>
  <si>
    <t>Peñón Blanco</t>
  </si>
  <si>
    <t>Poanas</t>
  </si>
  <si>
    <t>Pueblo Nuevo</t>
  </si>
  <si>
    <t>Rodeo</t>
  </si>
  <si>
    <t>San Bernardo</t>
  </si>
  <si>
    <t>San Dimas</t>
  </si>
  <si>
    <t>San Juan de Guadalupe</t>
  </si>
  <si>
    <t>San Juan del Río</t>
  </si>
  <si>
    <t>San Luis del Cordero</t>
  </si>
  <si>
    <t>San Pedro del Gallo</t>
  </si>
  <si>
    <t>Santa Clara</t>
  </si>
  <si>
    <t>Santiago Papasquiaro</t>
  </si>
  <si>
    <t>Súchil</t>
  </si>
  <si>
    <t>Tamazula</t>
  </si>
  <si>
    <t>Tepehuanes</t>
  </si>
  <si>
    <t>Tlahualilo</t>
  </si>
  <si>
    <t>Topia</t>
  </si>
  <si>
    <t>Vicente Guerrero</t>
  </si>
  <si>
    <t>Nuevo Ideal</t>
  </si>
  <si>
    <t>MEX</t>
  </si>
  <si>
    <t>Acambay</t>
  </si>
  <si>
    <t>Acolman</t>
  </si>
  <si>
    <t>Aculco</t>
  </si>
  <si>
    <t>Almoloya de Alquisiras</t>
  </si>
  <si>
    <t>Almoloya de Juárez</t>
  </si>
  <si>
    <t>Almoloya del Río</t>
  </si>
  <si>
    <t>Amanalco</t>
  </si>
  <si>
    <t>Amatepec</t>
  </si>
  <si>
    <t>Amecameca</t>
  </si>
  <si>
    <t>Apaxco</t>
  </si>
  <si>
    <t>Atenco</t>
  </si>
  <si>
    <t>Atizapán</t>
  </si>
  <si>
    <t>Atizapán de Zaragoza</t>
  </si>
  <si>
    <t>Atlacomulco</t>
  </si>
  <si>
    <t>Atlautla</t>
  </si>
  <si>
    <t>Axapusco</t>
  </si>
  <si>
    <t>Ayapango</t>
  </si>
  <si>
    <t>Calimaya</t>
  </si>
  <si>
    <t>Capulhuac</t>
  </si>
  <si>
    <t>Chalco</t>
  </si>
  <si>
    <t>Chapa de Mota</t>
  </si>
  <si>
    <t>Chapultepec</t>
  </si>
  <si>
    <t>Chiautla</t>
  </si>
  <si>
    <t>Chicoloapan</t>
  </si>
  <si>
    <t>Chiconcuac</t>
  </si>
  <si>
    <t>Chimalhuacán</t>
  </si>
  <si>
    <t>Coacalco de Berriozábal</t>
  </si>
  <si>
    <t>Coatepec Harinas</t>
  </si>
  <si>
    <t>Cocotitlán</t>
  </si>
  <si>
    <t>Coyotepec</t>
  </si>
  <si>
    <t>Cuautitlán</t>
  </si>
  <si>
    <t>Cuautitlán Izcalli</t>
  </si>
  <si>
    <t>Donato Guerra</t>
  </si>
  <si>
    <t>Ecatepec de Morelos</t>
  </si>
  <si>
    <t>Ecatzingo</t>
  </si>
  <si>
    <t>Huehuetoca</t>
  </si>
  <si>
    <t>Hueypoxtla</t>
  </si>
  <si>
    <t>Huixquilucan</t>
  </si>
  <si>
    <t>Isidro Fabela</t>
  </si>
  <si>
    <t>Ixtapaluca</t>
  </si>
  <si>
    <t>Ixtapan de la Sal</t>
  </si>
  <si>
    <t>Ixtapan del Oro</t>
  </si>
  <si>
    <t>Ixtlahuaca</t>
  </si>
  <si>
    <t>Jaltenco</t>
  </si>
  <si>
    <t>Jilotepec</t>
  </si>
  <si>
    <t>Jilotzingo</t>
  </si>
  <si>
    <t>Jiquipilco</t>
  </si>
  <si>
    <t>Jocotitlán</t>
  </si>
  <si>
    <t>Joquicingo</t>
  </si>
  <si>
    <t>Juchitepec</t>
  </si>
  <si>
    <t>Lerma</t>
  </si>
  <si>
    <t>Luvianos</t>
  </si>
  <si>
    <t>Malinalco</t>
  </si>
  <si>
    <t>Melchor Ocampo</t>
  </si>
  <si>
    <t>Metepec</t>
  </si>
  <si>
    <t>Mexicaltzingo</t>
  </si>
  <si>
    <t>Naucalpan de Juárez</t>
  </si>
  <si>
    <t>Nextlalpan</t>
  </si>
  <si>
    <t>Nezahualcóyotl</t>
  </si>
  <si>
    <t>Nicolás Romero</t>
  </si>
  <si>
    <t>Nopaltepec</t>
  </si>
  <si>
    <t>Ocoyoacac</t>
  </si>
  <si>
    <t>Ocuilan</t>
  </si>
  <si>
    <t>Otumba</t>
  </si>
  <si>
    <t>Otzoloapan</t>
  </si>
  <si>
    <t>Otzolotepec</t>
  </si>
  <si>
    <t>Ozumba</t>
  </si>
  <si>
    <t>Papalotla</t>
  </si>
  <si>
    <t>Polotitlán</t>
  </si>
  <si>
    <t>San Antonio la Isla</t>
  </si>
  <si>
    <t>San Felipe del Progreso</t>
  </si>
  <si>
    <t>San José del Rincón</t>
  </si>
  <si>
    <t>San Martín de las Pirámides</t>
  </si>
  <si>
    <t>San Mateo Atenco</t>
  </si>
  <si>
    <t>San Simón de Guerrero</t>
  </si>
  <si>
    <t>Santo Tomás</t>
  </si>
  <si>
    <t>Soyaniquilpan de Juárez</t>
  </si>
  <si>
    <t>Sultepec</t>
  </si>
  <si>
    <t>Tecámac</t>
  </si>
  <si>
    <t>Tejupilco</t>
  </si>
  <si>
    <t>Temamatla</t>
  </si>
  <si>
    <t>Temascalapa</t>
  </si>
  <si>
    <t>Temascalcingo</t>
  </si>
  <si>
    <t>Temascaltepec</t>
  </si>
  <si>
    <t>Temoaya</t>
  </si>
  <si>
    <t>Tenancingo</t>
  </si>
  <si>
    <t>Tenango del Aire</t>
  </si>
  <si>
    <t>Tenango del Valle</t>
  </si>
  <si>
    <t>Teoloyucán</t>
  </si>
  <si>
    <t>Teotihuacán</t>
  </si>
  <si>
    <t>Tepetlaoxtoc</t>
  </si>
  <si>
    <t>Tepetlixpa</t>
  </si>
  <si>
    <t>Tepotzotlán</t>
  </si>
  <si>
    <t>Tequixquiac</t>
  </si>
  <si>
    <t>Texcaltitlán</t>
  </si>
  <si>
    <t>Texcalyacac</t>
  </si>
  <si>
    <t>Texcoco</t>
  </si>
  <si>
    <t>Tezoyuca</t>
  </si>
  <si>
    <t>Tianguistenco</t>
  </si>
  <si>
    <t>Timilpan</t>
  </si>
  <si>
    <t>Tlalmanalco</t>
  </si>
  <si>
    <t>Tlalnepantla de Baz</t>
  </si>
  <si>
    <t>Tlatlaya</t>
  </si>
  <si>
    <t>Toluca</t>
  </si>
  <si>
    <t>Tonanitla</t>
  </si>
  <si>
    <t>Tonatico</t>
  </si>
  <si>
    <t>Tultepec</t>
  </si>
  <si>
    <t>Tultitlán</t>
  </si>
  <si>
    <t>Valle de Bravo</t>
  </si>
  <si>
    <t>Valle de Chalco Solidaridad</t>
  </si>
  <si>
    <t>Villa de Allende</t>
  </si>
  <si>
    <t>Villa del Carbón</t>
  </si>
  <si>
    <t>Villa Guerrero</t>
  </si>
  <si>
    <t>Villa Victoria</t>
  </si>
  <si>
    <t>Xalatlaco</t>
  </si>
  <si>
    <t>Xonacatlán</t>
  </si>
  <si>
    <t>Zacazonapan</t>
  </si>
  <si>
    <t>Zacualpan</t>
  </si>
  <si>
    <t>Zinacantepec</t>
  </si>
  <si>
    <t>Zumpahuacán</t>
  </si>
  <si>
    <t>Zumpango</t>
  </si>
  <si>
    <t>GTO</t>
  </si>
  <si>
    <t>Acambaro</t>
  </si>
  <si>
    <t>Apaseo El Alto</t>
  </si>
  <si>
    <t>Apaseo El Grande</t>
  </si>
  <si>
    <t>Atarjea</t>
  </si>
  <si>
    <t>Celaya</t>
  </si>
  <si>
    <t>Manuel Doblado</t>
  </si>
  <si>
    <t>Comonfort</t>
  </si>
  <si>
    <t xml:space="preserve"> Coroneo</t>
  </si>
  <si>
    <t>Cortazar</t>
  </si>
  <si>
    <t>Cueramaro</t>
  </si>
  <si>
    <t>Doctor Mora</t>
  </si>
  <si>
    <t>Dolores Hidalgo</t>
  </si>
  <si>
    <t>Huanimaro</t>
  </si>
  <si>
    <t>Irapuato</t>
  </si>
  <si>
    <t>Jaral Del Progreso</t>
  </si>
  <si>
    <t>Jerecuaro</t>
  </si>
  <si>
    <t>Leon</t>
  </si>
  <si>
    <t>Moroleon</t>
  </si>
  <si>
    <t>Penjamo</t>
  </si>
  <si>
    <t>Purisima Del Rincon</t>
  </si>
  <si>
    <t>Romita</t>
  </si>
  <si>
    <t>Salamanca</t>
  </si>
  <si>
    <t>Salvatierra</t>
  </si>
  <si>
    <t>San Diego De La Union</t>
  </si>
  <si>
    <t>San Francisco Del Rincon</t>
  </si>
  <si>
    <t>San Jose Iturbide</t>
  </si>
  <si>
    <t>San Luis De La Paz</t>
  </si>
  <si>
    <t>Santa Catarina</t>
  </si>
  <si>
    <t>Santa Cruz De Juventino Rosas</t>
  </si>
  <si>
    <t>Santiago Maravatio</t>
  </si>
  <si>
    <t>Silao</t>
  </si>
  <si>
    <t>Tarandacuao</t>
  </si>
  <si>
    <t>Tarimoro</t>
  </si>
  <si>
    <t>Tierra Blanca</t>
  </si>
  <si>
    <t>Uriangato</t>
  </si>
  <si>
    <t>Valle De Santiago</t>
  </si>
  <si>
    <t>Victoria</t>
  </si>
  <si>
    <t>Villagran</t>
  </si>
  <si>
    <t>Xichu</t>
  </si>
  <si>
    <t>Yuriria</t>
  </si>
  <si>
    <t>GRO</t>
  </si>
  <si>
    <t>Acapulco de Juárez</t>
  </si>
  <si>
    <t>Acatepec</t>
  </si>
  <si>
    <t>Ahuacuotzingo</t>
  </si>
  <si>
    <t>Ajuchitlán del Progreso</t>
  </si>
  <si>
    <t>Alcozauca de Guerrero</t>
  </si>
  <si>
    <t>Alpoyeca</t>
  </si>
  <si>
    <t>Apaxtla</t>
  </si>
  <si>
    <t>Arcelia</t>
  </si>
  <si>
    <t>Atenango del Río</t>
  </si>
  <si>
    <t>Atlamajalcingo del Monte</t>
  </si>
  <si>
    <t>Atlixtac</t>
  </si>
  <si>
    <t>Atoyac de Álvarez</t>
  </si>
  <si>
    <t>Ayutla de los Libres</t>
  </si>
  <si>
    <t>Azoyú</t>
  </si>
  <si>
    <t>Benito Juárez</t>
  </si>
  <si>
    <t>Buenavista de Cuéllar</t>
  </si>
  <si>
    <t>Chilapa de Álvarez</t>
  </si>
  <si>
    <t>Chilpancingo de los Bravo</t>
  </si>
  <si>
    <t>Coahuayutla de José María Izazaga</t>
  </si>
  <si>
    <t>Cochoapa el Grande</t>
  </si>
  <si>
    <t>Cocula</t>
  </si>
  <si>
    <t>Copala</t>
  </si>
  <si>
    <t>Copalillo</t>
  </si>
  <si>
    <t>Copanatoyac</t>
  </si>
  <si>
    <t>Coyuca de Benítez</t>
  </si>
  <si>
    <t>Coyuca de Catalán</t>
  </si>
  <si>
    <t>Cuajinicuilapa</t>
  </si>
  <si>
    <t>Cualác</t>
  </si>
  <si>
    <t>Cuautepec</t>
  </si>
  <si>
    <t>Cuetzala del Progreso</t>
  </si>
  <si>
    <t>Cutzamala de Pinzón</t>
  </si>
  <si>
    <t>Eduardo Neri</t>
  </si>
  <si>
    <t>Florencio Villarreal</t>
  </si>
  <si>
    <t>General Canuto A. Neri</t>
  </si>
  <si>
    <t>General Heliodoro Castillo</t>
  </si>
  <si>
    <t>Huamuxtitlán</t>
  </si>
  <si>
    <t>Huitzuco de los Figueroa</t>
  </si>
  <si>
    <t>Iguala de la Independencia</t>
  </si>
  <si>
    <t>Igualapa</t>
  </si>
  <si>
    <t>Iliatenco</t>
  </si>
  <si>
    <t>Ixcateopan de Cuauhtémoc</t>
  </si>
  <si>
    <t>José Azueta</t>
  </si>
  <si>
    <t>José Joaquín de Herrera</t>
  </si>
  <si>
    <t>Juan R. Escudero</t>
  </si>
  <si>
    <t>Juchitán</t>
  </si>
  <si>
    <t>La Unión de Isidoro Montes de Oca</t>
  </si>
  <si>
    <t>Leonardo Bravo</t>
  </si>
  <si>
    <t>Malinaltepec</t>
  </si>
  <si>
    <t>Marquelia</t>
  </si>
  <si>
    <t>Mártir de Cuilapan</t>
  </si>
  <si>
    <t>Metlatónoc</t>
  </si>
  <si>
    <t>Mochitlán</t>
  </si>
  <si>
    <t>Olinalá</t>
  </si>
  <si>
    <t>Ometepec</t>
  </si>
  <si>
    <t>Pedro Ascencio Alquisiras</t>
  </si>
  <si>
    <t>Petatlán</t>
  </si>
  <si>
    <t>Pilcaya</t>
  </si>
  <si>
    <t>Pungarabato</t>
  </si>
  <si>
    <t>Quechultenango</t>
  </si>
  <si>
    <t>San Luis Acatlán</t>
  </si>
  <si>
    <t>San Marcos</t>
  </si>
  <si>
    <t>San Miguel Totolapan</t>
  </si>
  <si>
    <t>Taxco de Alarcón</t>
  </si>
  <si>
    <t>Técpan de Galeana</t>
  </si>
  <si>
    <t>Tecoanapa</t>
  </si>
  <si>
    <t>Teloloapan</t>
  </si>
  <si>
    <t>Tepecoacuilco de Trujano</t>
  </si>
  <si>
    <t>Tetipac</t>
  </si>
  <si>
    <t>Tixtla de Guerrero</t>
  </si>
  <si>
    <t>Tlacoachistlahuaca</t>
  </si>
  <si>
    <t>Tlacoapa</t>
  </si>
  <si>
    <t>Tlalchapa</t>
  </si>
  <si>
    <t>Tlalixtaquilla de Maldonado</t>
  </si>
  <si>
    <t>Tlapa de Comonfort</t>
  </si>
  <si>
    <t>Tlapehuala</t>
  </si>
  <si>
    <t>Xalpatláhuac</t>
  </si>
  <si>
    <t>Xochihuehuetlán</t>
  </si>
  <si>
    <t>Xochistlahuaca</t>
  </si>
  <si>
    <t>Zapotitlán Tablas</t>
  </si>
  <si>
    <t>Zirándaro</t>
  </si>
  <si>
    <t>Zitlala</t>
  </si>
  <si>
    <t>HGO</t>
  </si>
  <si>
    <t>Acatlan</t>
  </si>
  <si>
    <t>Acaxochitlan</t>
  </si>
  <si>
    <t>Actopan</t>
  </si>
  <si>
    <t>Agua Blanca De Iturbide</t>
  </si>
  <si>
    <t>Ajacuba</t>
  </si>
  <si>
    <t>Alfajayucan</t>
  </si>
  <si>
    <t>Almoloya</t>
  </si>
  <si>
    <t>Apan</t>
  </si>
  <si>
    <t>El Arenal</t>
  </si>
  <si>
    <t>Atitalaquia</t>
  </si>
  <si>
    <t>Atlapexco</t>
  </si>
  <si>
    <t>Atotonilco El Grande</t>
  </si>
  <si>
    <t>Atotonilco De Tula</t>
  </si>
  <si>
    <t>Calnali</t>
  </si>
  <si>
    <t>Cardonal</t>
  </si>
  <si>
    <t>Cuautepec De Hinojosa</t>
  </si>
  <si>
    <t>Chapantongo</t>
  </si>
  <si>
    <t>Chapulhuacan</t>
  </si>
  <si>
    <t>Chilcuautla</t>
  </si>
  <si>
    <t>Eloxochitlan</t>
  </si>
  <si>
    <t>Emiliano Zapata</t>
  </si>
  <si>
    <t>Epazoyucan</t>
  </si>
  <si>
    <t>Huasca De Ocampo</t>
  </si>
  <si>
    <t>Huautla</t>
  </si>
  <si>
    <t>Huazalingo</t>
  </si>
  <si>
    <t>Huehuetla</t>
  </si>
  <si>
    <t>Huejutla De Reyes</t>
  </si>
  <si>
    <t>Huichapan</t>
  </si>
  <si>
    <t>Ixmiquilpan</t>
  </si>
  <si>
    <t>Jacala De Ledezma</t>
  </si>
  <si>
    <t>Jaltocan</t>
  </si>
  <si>
    <t>Juarez Hidalgo</t>
  </si>
  <si>
    <t>Lolotla</t>
  </si>
  <si>
    <t>San Agustin Metzquititlan</t>
  </si>
  <si>
    <t>Metztitlan</t>
  </si>
  <si>
    <t>Mineral Del Chico</t>
  </si>
  <si>
    <t>Mineral Del Monte</t>
  </si>
  <si>
    <t>La Mision</t>
  </si>
  <si>
    <t>Mixquiahuala De Juarez</t>
  </si>
  <si>
    <t>Molango De Escamilla</t>
  </si>
  <si>
    <t>Nicolas Flores</t>
  </si>
  <si>
    <t>Nopala De Villagran</t>
  </si>
  <si>
    <t>Omitlan De Juarez</t>
  </si>
  <si>
    <t>San Felipe Orizatlan</t>
  </si>
  <si>
    <t>Pacula</t>
  </si>
  <si>
    <t>Pachuca De Soto</t>
  </si>
  <si>
    <t>Pisaflores</t>
  </si>
  <si>
    <t>Progreso De Obregon</t>
  </si>
  <si>
    <t>Mineral De La Reforma</t>
  </si>
  <si>
    <t>San Agustin Tlaxiaca</t>
  </si>
  <si>
    <t>San Bartolo Tutotepec</t>
  </si>
  <si>
    <t>San Salvador</t>
  </si>
  <si>
    <t>Santiago De Anaya</t>
  </si>
  <si>
    <t>Santiago Tulantepec De Lugo Guerrero</t>
  </si>
  <si>
    <t>Singuilucan</t>
  </si>
  <si>
    <t>Tasquillo</t>
  </si>
  <si>
    <t>Tecozautla</t>
  </si>
  <si>
    <t>Tenango De Doria</t>
  </si>
  <si>
    <t>Tepeapulco</t>
  </si>
  <si>
    <t>Tepehuacan De Guerrero</t>
  </si>
  <si>
    <t>Tepeji Del Rio De Ocampo</t>
  </si>
  <si>
    <t>Tepetitlan</t>
  </si>
  <si>
    <t>Tetepango</t>
  </si>
  <si>
    <t>Villa De Tezontepec</t>
  </si>
  <si>
    <t>Tezontepec De Aldama</t>
  </si>
  <si>
    <t>Tianguistengo</t>
  </si>
  <si>
    <t>Tizayuca</t>
  </si>
  <si>
    <t>Tlahuelilpan</t>
  </si>
  <si>
    <t>Tlahuiltepa</t>
  </si>
  <si>
    <t>Tlanalapa</t>
  </si>
  <si>
    <t>Tlanchinol</t>
  </si>
  <si>
    <t>Tlaxcoapan</t>
  </si>
  <si>
    <t>Tolcayuca</t>
  </si>
  <si>
    <t>Tula De Allende</t>
  </si>
  <si>
    <t>Tulancingo De Bravo</t>
  </si>
  <si>
    <t>Xochiatipan</t>
  </si>
  <si>
    <t>Xochicoatlan</t>
  </si>
  <si>
    <t>Yahualica</t>
  </si>
  <si>
    <t>Zacualtipan De Angeles</t>
  </si>
  <si>
    <t>Zapotlan De Juarez</t>
  </si>
  <si>
    <t>Zempoala</t>
  </si>
  <si>
    <t>Zimapan</t>
  </si>
  <si>
    <t>JAL</t>
  </si>
  <si>
    <t>Acatic</t>
  </si>
  <si>
    <t>Acatlán de Juárez</t>
  </si>
  <si>
    <t>Ahualulco de Mercado</t>
  </si>
  <si>
    <t>Amacueca</t>
  </si>
  <si>
    <t>Amatitán</t>
  </si>
  <si>
    <t>Ameca</t>
  </si>
  <si>
    <t>Arandas</t>
  </si>
  <si>
    <t>Atemajac de Brizuela</t>
  </si>
  <si>
    <t>Atengo</t>
  </si>
  <si>
    <t>Atenguillo</t>
  </si>
  <si>
    <t>Atotonilco el Alto</t>
  </si>
  <si>
    <t>Atoyac</t>
  </si>
  <si>
    <t>Autlán de Navarro</t>
  </si>
  <si>
    <t>Ayotlán</t>
  </si>
  <si>
    <t>Ayutla</t>
  </si>
  <si>
    <t>Bolaños</t>
  </si>
  <si>
    <t>Cabo Corrientes</t>
  </si>
  <si>
    <t>Cañadas de Obregón</t>
  </si>
  <si>
    <t>Casimiro Castillo</t>
  </si>
  <si>
    <t>chapala</t>
  </si>
  <si>
    <t>Chimaltitán</t>
  </si>
  <si>
    <t>Chiquilistlán</t>
  </si>
  <si>
    <t>Cihuatlán</t>
  </si>
  <si>
    <t>Colotlán</t>
  </si>
  <si>
    <t>Concepción de Buenos Aires</t>
  </si>
  <si>
    <t>Cuautitlán de García Barragán</t>
  </si>
  <si>
    <t>Cuautla</t>
  </si>
  <si>
    <t>Cuquío</t>
  </si>
  <si>
    <t>Degollado</t>
  </si>
  <si>
    <t>Ejutla</t>
  </si>
  <si>
    <t>El Grullo</t>
  </si>
  <si>
    <t>El Limón</t>
  </si>
  <si>
    <t>El Salto</t>
  </si>
  <si>
    <t>Encarnación de Díaz</t>
  </si>
  <si>
    <t>Etzatlán</t>
  </si>
  <si>
    <t>Guachinango</t>
  </si>
  <si>
    <t>Guadalajara</t>
  </si>
  <si>
    <t>Hostotipaquillo</t>
  </si>
  <si>
    <t>Huejúcar</t>
  </si>
  <si>
    <t>Huejuquilla el Alto</t>
  </si>
  <si>
    <t>Ixtlahuacán de los Membrillos</t>
  </si>
  <si>
    <t>Ixtlahuacán del Río</t>
  </si>
  <si>
    <t>Jalostotitlán</t>
  </si>
  <si>
    <t>Jamay</t>
  </si>
  <si>
    <t>Jilotlán de los Dolores</t>
  </si>
  <si>
    <t>Jocotepec</t>
  </si>
  <si>
    <t>Juanacatlán</t>
  </si>
  <si>
    <t>Juchitlán</t>
  </si>
  <si>
    <t>La Barca</t>
  </si>
  <si>
    <t>La Huerta</t>
  </si>
  <si>
    <t>La Manzanilla de la Paz</t>
  </si>
  <si>
    <t>Lagos de Moreno</t>
  </si>
  <si>
    <t>Magdalena</t>
  </si>
  <si>
    <t>Mascota</t>
  </si>
  <si>
    <t>Mazamitla</t>
  </si>
  <si>
    <t>Mexticacán</t>
  </si>
  <si>
    <t>Mezquitic</t>
  </si>
  <si>
    <t>Mixtlán</t>
  </si>
  <si>
    <t>Ocotlán</t>
  </si>
  <si>
    <t>Ojuelos de Jalisco</t>
  </si>
  <si>
    <t>Pihuamo</t>
  </si>
  <si>
    <t>Poncitlán</t>
  </si>
  <si>
    <t>Puerto Vallarta</t>
  </si>
  <si>
    <t>Quitupan</t>
  </si>
  <si>
    <t>San Cristóbal de la Barranca</t>
  </si>
  <si>
    <t>San Diego de Alejandría</t>
  </si>
  <si>
    <t>San Gabriel</t>
  </si>
  <si>
    <t>San Ignacio Cerro Gordo</t>
  </si>
  <si>
    <t>San Juan de los Lagos</t>
  </si>
  <si>
    <t>San Juanito de Escobedo</t>
  </si>
  <si>
    <t>San Julián</t>
  </si>
  <si>
    <t>San Martín de Bolaños</t>
  </si>
  <si>
    <t>San Martín Hidalgo</t>
  </si>
  <si>
    <t>San Miguel el Alto</t>
  </si>
  <si>
    <t>San Pedro Tlaquepaque</t>
  </si>
  <si>
    <t>San Sebastián del Oeste</t>
  </si>
  <si>
    <t>Santa María de los Ángeles</t>
  </si>
  <si>
    <t>Santa María del Oro</t>
  </si>
  <si>
    <t>Sayula</t>
  </si>
  <si>
    <t>Tala</t>
  </si>
  <si>
    <t>Talpa de Allende</t>
  </si>
  <si>
    <t>Tamazula de Gordiano</t>
  </si>
  <si>
    <t>Tapalpa</t>
  </si>
  <si>
    <t>Tecalitlán</t>
  </si>
  <si>
    <t>Techaluta de Montenegro</t>
  </si>
  <si>
    <t>Tecolotlán</t>
  </si>
  <si>
    <t>Tenamaxtlán</t>
  </si>
  <si>
    <t>Teocaltiche</t>
  </si>
  <si>
    <t>Teocuitatlán de Corona</t>
  </si>
  <si>
    <t>Tepatitlán de Morelos</t>
  </si>
  <si>
    <t>Tequila</t>
  </si>
  <si>
    <t>Teuchitlán</t>
  </si>
  <si>
    <t>Tizapán el Alto</t>
  </si>
  <si>
    <t>Tlajomulco de Zúñiga</t>
  </si>
  <si>
    <t>Tolimán</t>
  </si>
  <si>
    <t>Tomatlán</t>
  </si>
  <si>
    <t>Tonaya</t>
  </si>
  <si>
    <t>Tonila</t>
  </si>
  <si>
    <t>Totatiche</t>
  </si>
  <si>
    <t>Tototlán</t>
  </si>
  <si>
    <t>Tuxcacuesco</t>
  </si>
  <si>
    <t>Tuxcueca</t>
  </si>
  <si>
    <t>Tuxpan</t>
  </si>
  <si>
    <t>Unión de San Antonio</t>
  </si>
  <si>
    <t>Unión de Tula</t>
  </si>
  <si>
    <t>Valle de Guadalupe</t>
  </si>
  <si>
    <t>Valle de Juárez</t>
  </si>
  <si>
    <t>Villa Corona</t>
  </si>
  <si>
    <t>Villa Hidalgo</t>
  </si>
  <si>
    <t>Villa Purificación</t>
  </si>
  <si>
    <t>Yahualica de González Gallo</t>
  </si>
  <si>
    <t>Zacoalco de Torres</t>
  </si>
  <si>
    <t>Zapopan</t>
  </si>
  <si>
    <t>Zapotiltic</t>
  </si>
  <si>
    <t>Zapotitlán de Vadillo</t>
  </si>
  <si>
    <t>Zapotlán del Rey</t>
  </si>
  <si>
    <t>Zapotlán el Grande</t>
  </si>
  <si>
    <t>Zapotlanejo</t>
  </si>
  <si>
    <t>MIC</t>
  </si>
  <si>
    <t>Acuitzio</t>
  </si>
  <si>
    <t>Aguililla</t>
  </si>
  <si>
    <t>Álvaro Obregón</t>
  </si>
  <si>
    <t>Angamacutiro</t>
  </si>
  <si>
    <t>Angangueo</t>
  </si>
  <si>
    <t>Apatzingán</t>
  </si>
  <si>
    <t>Aporo</t>
  </si>
  <si>
    <t>Aquila</t>
  </si>
  <si>
    <t>Ario</t>
  </si>
  <si>
    <t>Briseñas</t>
  </si>
  <si>
    <t>Buenavista</t>
  </si>
  <si>
    <t>Carácuaro</t>
  </si>
  <si>
    <t>Coahuayana</t>
  </si>
  <si>
    <t>Coalcomán de Vázquez Pallares</t>
  </si>
  <si>
    <t>Coeneo</t>
  </si>
  <si>
    <t>Contepec</t>
  </si>
  <si>
    <t>Copándaro</t>
  </si>
  <si>
    <t>Cotija</t>
  </si>
  <si>
    <t>Cuitzeo</t>
  </si>
  <si>
    <t>Charapan</t>
  </si>
  <si>
    <t>Charo</t>
  </si>
  <si>
    <t>Chavinda</t>
  </si>
  <si>
    <t>Cherán</t>
  </si>
  <si>
    <t>Chilchota</t>
  </si>
  <si>
    <t>Chinicuila</t>
  </si>
  <si>
    <t>Chucándiro</t>
  </si>
  <si>
    <t>Churintzio</t>
  </si>
  <si>
    <t>Churumuco</t>
  </si>
  <si>
    <t>Ecuandureo</t>
  </si>
  <si>
    <t>Epitacio Huerta</t>
  </si>
  <si>
    <t>Erongarícuaro</t>
  </si>
  <si>
    <t>Gabriel Zamora</t>
  </si>
  <si>
    <t>La Huacana</t>
  </si>
  <si>
    <t>Huandacareo</t>
  </si>
  <si>
    <t>Huaniqueo</t>
  </si>
  <si>
    <t>Huetamo</t>
  </si>
  <si>
    <t>Huiramba</t>
  </si>
  <si>
    <t>Indaparapeo</t>
  </si>
  <si>
    <t>Irimbo</t>
  </si>
  <si>
    <t>Ixtlán</t>
  </si>
  <si>
    <t>Jacona</t>
  </si>
  <si>
    <t>Jiquilpan</t>
  </si>
  <si>
    <t>Jungapeo</t>
  </si>
  <si>
    <t>Lagunillas</t>
  </si>
  <si>
    <t>Madero</t>
  </si>
  <si>
    <t>Maravatío</t>
  </si>
  <si>
    <t>Marcos Castellanos</t>
  </si>
  <si>
    <t>Lázaro Cárdenas</t>
  </si>
  <si>
    <t>Morelia</t>
  </si>
  <si>
    <t>Múgica</t>
  </si>
  <si>
    <t>Nahuatzen</t>
  </si>
  <si>
    <t>Nocupétaro</t>
  </si>
  <si>
    <t>Nuevo Parangaricutiro</t>
  </si>
  <si>
    <t>Nuevo Urecho</t>
  </si>
  <si>
    <t>Numarán</t>
  </si>
  <si>
    <t>Pajacuarán</t>
  </si>
  <si>
    <t>Panindícuaro</t>
  </si>
  <si>
    <t>Parácuaro</t>
  </si>
  <si>
    <t>Paracho</t>
  </si>
  <si>
    <t>Pátzcuaro</t>
  </si>
  <si>
    <t>Penjamillo</t>
  </si>
  <si>
    <t>Peribán</t>
  </si>
  <si>
    <t>La Piedad</t>
  </si>
  <si>
    <t>Purépero</t>
  </si>
  <si>
    <t>Puruándiro</t>
  </si>
  <si>
    <t>Queréndaro</t>
  </si>
  <si>
    <t>Quiroga</t>
  </si>
  <si>
    <t>Cojumatlán de Régules</t>
  </si>
  <si>
    <t>Los Reyes</t>
  </si>
  <si>
    <t>Sahuayo</t>
  </si>
  <si>
    <t>Santa Ana Maya</t>
  </si>
  <si>
    <t>Salvador Escalante</t>
  </si>
  <si>
    <t>Senguio</t>
  </si>
  <si>
    <t>Susupuato</t>
  </si>
  <si>
    <t>Tacámbaro</t>
  </si>
  <si>
    <t>Tancítaro</t>
  </si>
  <si>
    <t>Tangamandapio</t>
  </si>
  <si>
    <t>Tangancícuaro</t>
  </si>
  <si>
    <t>Tanhuato</t>
  </si>
  <si>
    <t>Taretan</t>
  </si>
  <si>
    <t>Tarímbaro</t>
  </si>
  <si>
    <t>Tepalcatepec</t>
  </si>
  <si>
    <t>Tingambato</t>
  </si>
  <si>
    <t>Tingüindín</t>
  </si>
  <si>
    <t>Tiquicheo de Nicolás Romero</t>
  </si>
  <si>
    <t>Tlalpujahua</t>
  </si>
  <si>
    <t>Tlazazalca</t>
  </si>
  <si>
    <t>Tocumbo</t>
  </si>
  <si>
    <t>Tumbiscatío</t>
  </si>
  <si>
    <t>Turicato</t>
  </si>
  <si>
    <t>Tuzantla</t>
  </si>
  <si>
    <t>Tzintzuntzan</t>
  </si>
  <si>
    <t>Tzitzio</t>
  </si>
  <si>
    <t>Uruapan</t>
  </si>
  <si>
    <t>Villamar</t>
  </si>
  <si>
    <t>Vista Hermosa</t>
  </si>
  <si>
    <t>Yurécuaro</t>
  </si>
  <si>
    <t>Zacapu</t>
  </si>
  <si>
    <t>Zamora</t>
  </si>
  <si>
    <t>Zináparo</t>
  </si>
  <si>
    <t>Zinapécuaro</t>
  </si>
  <si>
    <t>Ziracuaretiro</t>
  </si>
  <si>
    <t>Zitácuaro</t>
  </si>
  <si>
    <t>José Sixto Verduzco</t>
  </si>
  <si>
    <t>MOR</t>
  </si>
  <si>
    <t>Cuernavaca</t>
  </si>
  <si>
    <t>Amacuzac</t>
  </si>
  <si>
    <t>Atlatlahucan</t>
  </si>
  <si>
    <t>Axochiapan</t>
  </si>
  <si>
    <t>Ayala</t>
  </si>
  <si>
    <t>Coatetelco</t>
  </si>
  <si>
    <t>Coatlán del Río</t>
  </si>
  <si>
    <t>Hueyapan</t>
  </si>
  <si>
    <t>Huitzilac</t>
  </si>
  <si>
    <t>Jantetelco</t>
  </si>
  <si>
    <t>Jiutepec</t>
  </si>
  <si>
    <t>Jojutla</t>
  </si>
  <si>
    <t>Jonacatepec</t>
  </si>
  <si>
    <t>Mazatepec</t>
  </si>
  <si>
    <t>Miacatlán</t>
  </si>
  <si>
    <t>Ocuituco</t>
  </si>
  <si>
    <t>Puente de Ixtla</t>
  </si>
  <si>
    <t>Temixco</t>
  </si>
  <si>
    <t>Temoac</t>
  </si>
  <si>
    <t>Tepalcingo</t>
  </si>
  <si>
    <t>Tepoztlán</t>
  </si>
  <si>
    <t>Tetecala</t>
  </si>
  <si>
    <t>Tetela del Volcán</t>
  </si>
  <si>
    <t>Tlalnepantla</t>
  </si>
  <si>
    <t>Tlaltizapán de Zapata</t>
  </si>
  <si>
    <t>Tlaquiltenango</t>
  </si>
  <si>
    <t>Tlayacapan</t>
  </si>
  <si>
    <t>Totolapan</t>
  </si>
  <si>
    <t>Xochitepec</t>
  </si>
  <si>
    <t>Xoxocotla</t>
  </si>
  <si>
    <t>Yautepec</t>
  </si>
  <si>
    <t>Yecapixtla</t>
  </si>
  <si>
    <t>Zacatepec</t>
  </si>
  <si>
    <t>Zacualpan de Amilpas</t>
  </si>
  <si>
    <t>NAY</t>
  </si>
  <si>
    <t>Acaponeta</t>
  </si>
  <si>
    <t>Ahuacatlán</t>
  </si>
  <si>
    <t>Amatlán de Cañas</t>
  </si>
  <si>
    <t>Bahía de Banderas</t>
  </si>
  <si>
    <t>Compostela</t>
  </si>
  <si>
    <t>Del Nayar</t>
  </si>
  <si>
    <t>Huajicori</t>
  </si>
  <si>
    <t>Ixtlán del Río</t>
  </si>
  <si>
    <t>Jala</t>
  </si>
  <si>
    <t>La Yesca</t>
  </si>
  <si>
    <t>Rosamorada</t>
  </si>
  <si>
    <t>Ruíz</t>
  </si>
  <si>
    <t>San Blas</t>
  </si>
  <si>
    <t>San Pedro Lagunillas</t>
  </si>
  <si>
    <t>Santiago Ixcuintla</t>
  </si>
  <si>
    <t>Tecuala</t>
  </si>
  <si>
    <t>Tepic</t>
  </si>
  <si>
    <t>Xalisco</t>
  </si>
  <si>
    <t>NLE</t>
  </si>
  <si>
    <t>Agualeguas</t>
  </si>
  <si>
    <t>Anáhuac</t>
  </si>
  <si>
    <t>Apodaca</t>
  </si>
  <si>
    <t>Aramberri</t>
  </si>
  <si>
    <t>Bustamante</t>
  </si>
  <si>
    <t>Cadereyta Jiménez</t>
  </si>
  <si>
    <t>Cerralvo</t>
  </si>
  <si>
    <t>China</t>
  </si>
  <si>
    <t>Ciénega de Flores</t>
  </si>
  <si>
    <t>Doctor Arroyo</t>
  </si>
  <si>
    <t>Doctor Coss</t>
  </si>
  <si>
    <t>Doctor González</t>
  </si>
  <si>
    <t>El Carmen</t>
  </si>
  <si>
    <t>García</t>
  </si>
  <si>
    <t>General Bravo</t>
  </si>
  <si>
    <t>General Escobedo</t>
  </si>
  <si>
    <t>General Terán</t>
  </si>
  <si>
    <t>General Treviño</t>
  </si>
  <si>
    <t>General Zaragoza</t>
  </si>
  <si>
    <t>General Zuazua</t>
  </si>
  <si>
    <t>Higueras</t>
  </si>
  <si>
    <t>Hualahuises</t>
  </si>
  <si>
    <t>Iturbide</t>
  </si>
  <si>
    <t>Lampazos de Naranjo</t>
  </si>
  <si>
    <t>Linares</t>
  </si>
  <si>
    <t>Los Aldamas</t>
  </si>
  <si>
    <t>Los Herreras</t>
  </si>
  <si>
    <t>Los Ramones</t>
  </si>
  <si>
    <t>Marín</t>
  </si>
  <si>
    <t>Mier y Noriega</t>
  </si>
  <si>
    <t>Mina</t>
  </si>
  <si>
    <t>Montemorelos</t>
  </si>
  <si>
    <t>Monterrey</t>
  </si>
  <si>
    <t>Parás</t>
  </si>
  <si>
    <t>Pesquería</t>
  </si>
  <si>
    <t>Rayones</t>
  </si>
  <si>
    <t>Sabinas Hidalgo</t>
  </si>
  <si>
    <t>Salinas Victoria</t>
  </si>
  <si>
    <t>San Nicolás de los Garza</t>
  </si>
  <si>
    <t>San Pedro Garza García</t>
  </si>
  <si>
    <t>Santiago</t>
  </si>
  <si>
    <t>Vallecillo</t>
  </si>
  <si>
    <t>Villaldama</t>
  </si>
  <si>
    <t>OAX</t>
  </si>
  <si>
    <t>Abejones</t>
  </si>
  <si>
    <t>Acatlán De Pérez Figueroa</t>
  </si>
  <si>
    <t>Ánimas Trujano</t>
  </si>
  <si>
    <t>Asunción Cacalotepec</t>
  </si>
  <si>
    <t>Asunción Cuyotepeji</t>
  </si>
  <si>
    <t>Asunción Ixtaltepec</t>
  </si>
  <si>
    <t>Asunción Nochixtlán</t>
  </si>
  <si>
    <t>Asunción Ocotlán</t>
  </si>
  <si>
    <t>Asunción Tlacolulita</t>
  </si>
  <si>
    <t>Ayoquezco De Aldama</t>
  </si>
  <si>
    <t>Ayotzintepec</t>
  </si>
  <si>
    <t>Calihualá</t>
  </si>
  <si>
    <t>Candelaria Loxicha</t>
  </si>
  <si>
    <t>Capulálpam De Méndez</t>
  </si>
  <si>
    <t>Chahuites</t>
  </si>
  <si>
    <t>Chalcatongo De Hidalgo</t>
  </si>
  <si>
    <t>Chiquihuitlán De Benito Juárez</t>
  </si>
  <si>
    <t>Ciénega De Zimatlán</t>
  </si>
  <si>
    <t>Ciudad Ixtepec</t>
  </si>
  <si>
    <t>Coatecas Altas</t>
  </si>
  <si>
    <t>Coicoyán De Las Flores</t>
  </si>
  <si>
    <t>Concepción Buenavista</t>
  </si>
  <si>
    <t>Concepción Pápalo</t>
  </si>
  <si>
    <t>Constancia Del Rosario</t>
  </si>
  <si>
    <t>Cosolapa</t>
  </si>
  <si>
    <t>Cosoltepec</t>
  </si>
  <si>
    <t>Cuilápam De Guerrero</t>
  </si>
  <si>
    <t>Cuyamecalco Villa De Zaragoza</t>
  </si>
  <si>
    <t>El Barrio De La Soledad</t>
  </si>
  <si>
    <t>El Espinal</t>
  </si>
  <si>
    <t>Eloxochitlán De Flores Magón</t>
  </si>
  <si>
    <t>Fresnillo De Trujano</t>
  </si>
  <si>
    <t>Guadalupe De Ramírez</t>
  </si>
  <si>
    <t>Guadalupe Etla</t>
  </si>
  <si>
    <t>Guelatao De Juárez</t>
  </si>
  <si>
    <t>Guevea De Humboldt</t>
  </si>
  <si>
    <t>Heroica Ciudad De Ejutla De Crespo</t>
  </si>
  <si>
    <t>Heroica Ciudad De Huajuapan De León</t>
  </si>
  <si>
    <t>Heroica Ciudad De Juchitán De Zaragoza</t>
  </si>
  <si>
    <t>Heroica Ciudad De Tlaxiaco</t>
  </si>
  <si>
    <t>Heroica Villa Tezoatlán De Segura Y Luna, Cuna De La Independencia De Oaxaca</t>
  </si>
  <si>
    <t>Huautepec</t>
  </si>
  <si>
    <t>Huautla De Jiménez</t>
  </si>
  <si>
    <t>Ixpantepec Nieves</t>
  </si>
  <si>
    <t>Ixtlán De Juárez</t>
  </si>
  <si>
    <t>La Compañía</t>
  </si>
  <si>
    <t>La Pe</t>
  </si>
  <si>
    <t>La Reforma</t>
  </si>
  <si>
    <t>La Trinidad Vista Hermosa</t>
  </si>
  <si>
    <t>Loma Bonita</t>
  </si>
  <si>
    <t>Magdalena Apasco</t>
  </si>
  <si>
    <t>Magdalena Jaltepec</t>
  </si>
  <si>
    <t>Magdalena Mixtepec</t>
  </si>
  <si>
    <t>Magdalena Ocotlán</t>
  </si>
  <si>
    <t>Magdalena Peñasco</t>
  </si>
  <si>
    <t>Magdalena Teitipac</t>
  </si>
  <si>
    <t>Magdalena Tequisistlán</t>
  </si>
  <si>
    <t>Magdalena Tlacotepec</t>
  </si>
  <si>
    <t>Magdalena Yodocono De Porfirio Díaz</t>
  </si>
  <si>
    <t>Magdalena Zahuatlán</t>
  </si>
  <si>
    <t>Mariscala De Juárez</t>
  </si>
  <si>
    <t>Mártires De Tacubaya</t>
  </si>
  <si>
    <t>Matías Romero Avendaño</t>
  </si>
  <si>
    <t>Mazatlán Villa De Flores</t>
  </si>
  <si>
    <t>Mesones Hidalgo</t>
  </si>
  <si>
    <t>Miahuatlán De Porfirio Díaz</t>
  </si>
  <si>
    <t>Mixistlán De La Reforma</t>
  </si>
  <si>
    <t>Monjas</t>
  </si>
  <si>
    <t>Natividad</t>
  </si>
  <si>
    <t>Nazareno Etla</t>
  </si>
  <si>
    <t>Nejapa De Madero</t>
  </si>
  <si>
    <t>Nuevo Zoquiápam</t>
  </si>
  <si>
    <t>Oaxaca De Juárez</t>
  </si>
  <si>
    <t>Ocotlán De Morelos</t>
  </si>
  <si>
    <t>Pinotepa De Don Luis</t>
  </si>
  <si>
    <t>Pluma Hidalgo</t>
  </si>
  <si>
    <t>Putla Villa De Guerrero</t>
  </si>
  <si>
    <t>Reforma De Pineda</t>
  </si>
  <si>
    <t>Reyes Etla</t>
  </si>
  <si>
    <t>Rojas De Cuauhtémoc</t>
  </si>
  <si>
    <t>Salina Cruz</t>
  </si>
  <si>
    <t>San Agustín Amatengo</t>
  </si>
  <si>
    <t>San Agustín Atenango</t>
  </si>
  <si>
    <t>San Agustín Chayuco</t>
  </si>
  <si>
    <t>San Agustín De Las Juntas</t>
  </si>
  <si>
    <t>San Agustín Etla</t>
  </si>
  <si>
    <t>San Agustín Loxicha</t>
  </si>
  <si>
    <t>San Agustín Tlacotepec</t>
  </si>
  <si>
    <t>San Agustín Yatareni</t>
  </si>
  <si>
    <t>San Andrés Cabecera Nueva</t>
  </si>
  <si>
    <t>San Andrés Dinicuiti</t>
  </si>
  <si>
    <t>San Andrés Huaxpaltepec</t>
  </si>
  <si>
    <t>San Andrés Huayápam</t>
  </si>
  <si>
    <t>San Andrés Ixtlahuaca</t>
  </si>
  <si>
    <t>San Andrés Lagunas</t>
  </si>
  <si>
    <t>San Andrés Nuxiño</t>
  </si>
  <si>
    <t>San Andrés Paxtlán</t>
  </si>
  <si>
    <t>San Andrés Sinaxtla</t>
  </si>
  <si>
    <t>San Andrés Solaga</t>
  </si>
  <si>
    <t>San Andrés Teotilálpam</t>
  </si>
  <si>
    <t>San Andrés Tepetlapa</t>
  </si>
  <si>
    <t>San Andrés Yaá</t>
  </si>
  <si>
    <t>San Andrés Zabache</t>
  </si>
  <si>
    <t>San Andrés Zautla</t>
  </si>
  <si>
    <t>San Antonino Castillo Velasco</t>
  </si>
  <si>
    <t>San Antonino El Alto</t>
  </si>
  <si>
    <t>San Antonino Monte Verde</t>
  </si>
  <si>
    <t>San Antonio Acutla</t>
  </si>
  <si>
    <t>San Antonio De La Cal</t>
  </si>
  <si>
    <t>San Antonio Huitepec</t>
  </si>
  <si>
    <t>San Antonio Nanahuatípam</t>
  </si>
  <si>
    <t>San Antonio Sinicahua</t>
  </si>
  <si>
    <t>San Antonio Tepetlapa</t>
  </si>
  <si>
    <t>San Baltazar Chichicápam</t>
  </si>
  <si>
    <t>San Baltazar Loxicha</t>
  </si>
  <si>
    <t>San Baltazar Yatzachi El Bajo</t>
  </si>
  <si>
    <t>San Bartolo Coyotepec</t>
  </si>
  <si>
    <t>San Bartolo Soyaltepec</t>
  </si>
  <si>
    <t>San Bartolo Yautepec</t>
  </si>
  <si>
    <t>San Bartolomé Ayautla</t>
  </si>
  <si>
    <t>San Bartolomé Loxicha</t>
  </si>
  <si>
    <t>San Bartolomé Quialana</t>
  </si>
  <si>
    <t>San Bartolomé Yucuañe</t>
  </si>
  <si>
    <t>San Bartolomé Zoogocho</t>
  </si>
  <si>
    <t>San Bernardo Mixtepec</t>
  </si>
  <si>
    <t>San Blas Atempa</t>
  </si>
  <si>
    <t>San Carlos Yautepec</t>
  </si>
  <si>
    <t>San Cristóbal Amatlán</t>
  </si>
  <si>
    <t>San Cristóbal Amoltepec</t>
  </si>
  <si>
    <t>San Cristóbal Lachirioag</t>
  </si>
  <si>
    <t>San Cristóbal Suchixtlahuaca</t>
  </si>
  <si>
    <t>San Dionisio Del Mar</t>
  </si>
  <si>
    <t>San Dionisio Ocotepec</t>
  </si>
  <si>
    <t>San Dionisio Ocotlán</t>
  </si>
  <si>
    <t>San Esteban Atatlahuca</t>
  </si>
  <si>
    <t>San Felipe Jalapa De Díaz</t>
  </si>
  <si>
    <t>San Felipe Tejalápam</t>
  </si>
  <si>
    <t>San Felipe Usila</t>
  </si>
  <si>
    <t>San Francisco Cahuacuá</t>
  </si>
  <si>
    <t>San Francisco Cajonos</t>
  </si>
  <si>
    <t>San Francisco Chapulapa</t>
  </si>
  <si>
    <t>San Francisco Chindúa</t>
  </si>
  <si>
    <t>San Francisco Del Mar</t>
  </si>
  <si>
    <t>San Francisco Huehuetlán</t>
  </si>
  <si>
    <t>San Francisco Ixhuatán</t>
  </si>
  <si>
    <t>San Francisco Jaltepetongo</t>
  </si>
  <si>
    <t>San Francisco Lachigoló</t>
  </si>
  <si>
    <t>San Francisco Logueche</t>
  </si>
  <si>
    <t>San Francisco Nuxaño</t>
  </si>
  <si>
    <t>San Francisco Ozolotepec</t>
  </si>
  <si>
    <t>San Francisco Sola</t>
  </si>
  <si>
    <t>San Francisco Telixtlahuaca</t>
  </si>
  <si>
    <t>San Francisco Teopan</t>
  </si>
  <si>
    <t>San Francisco Tlapancingo</t>
  </si>
  <si>
    <t>San Gabriel Mixtepec</t>
  </si>
  <si>
    <t>San Ildefonso Amatlán</t>
  </si>
  <si>
    <t>San Ildefonso Sola</t>
  </si>
  <si>
    <t>San Ildefonso Villa Alta</t>
  </si>
  <si>
    <t>San Jacinto Amilpas</t>
  </si>
  <si>
    <t>San Jacinto Tlacotepec</t>
  </si>
  <si>
    <t>San Jerónimo Coatlán</t>
  </si>
  <si>
    <t>San Jerónimo Silacayoapilla</t>
  </si>
  <si>
    <t>San Jerónimo Sosola</t>
  </si>
  <si>
    <t>San Jerónimo Taviche</t>
  </si>
  <si>
    <t>San Jerónimo Tecóatl</t>
  </si>
  <si>
    <t>San Jerónimo Tlacochahuaya</t>
  </si>
  <si>
    <t>San Jorge Nuchita</t>
  </si>
  <si>
    <t>San José Ayuquila</t>
  </si>
  <si>
    <t>San José Chiltepec</t>
  </si>
  <si>
    <t>San José Del Peñasco</t>
  </si>
  <si>
    <t>San José Del Progreso</t>
  </si>
  <si>
    <t>San José Estancia Grande</t>
  </si>
  <si>
    <t>San José Independencia</t>
  </si>
  <si>
    <t>San José Lachiguiri</t>
  </si>
  <si>
    <t>San José Tenango</t>
  </si>
  <si>
    <t>San Juan Achiutla</t>
  </si>
  <si>
    <t>San Juan Atepec</t>
  </si>
  <si>
    <t>San Juan Bautista Atatlahuca</t>
  </si>
  <si>
    <t>San Juan Bautista Coixtlahuaca</t>
  </si>
  <si>
    <t>San Juan Bautista Cuicatlán</t>
  </si>
  <si>
    <t>San Juan Bautista Guelache</t>
  </si>
  <si>
    <t>San Juan Bautista Jayacatlán</t>
  </si>
  <si>
    <t>San Juan Bautista Lo De Soto</t>
  </si>
  <si>
    <t>San Juan Bautista Suchitepec</t>
  </si>
  <si>
    <t>San Juan Bautista Tlachichilco</t>
  </si>
  <si>
    <t>San Juan Bautista Tlacoatzintepec</t>
  </si>
  <si>
    <t>San Juan Bautista Tuxtepec</t>
  </si>
  <si>
    <t>San Juan Bautista Valle Nacional</t>
  </si>
  <si>
    <t>San Juan Cacahuatepec</t>
  </si>
  <si>
    <t>San Juan Chicomezúchil</t>
  </si>
  <si>
    <t>San Juan Chilateca</t>
  </si>
  <si>
    <t>San Juan Cieneguilla</t>
  </si>
  <si>
    <t>San Juan Coatzóspam</t>
  </si>
  <si>
    <t>San Juan Colorado</t>
  </si>
  <si>
    <t>San Juan Comaltepec</t>
  </si>
  <si>
    <t>San Juan Cotzocón</t>
  </si>
  <si>
    <t>San Juan De Los Cués</t>
  </si>
  <si>
    <t>San Juan Del Estado</t>
  </si>
  <si>
    <t>San Juan Del Río</t>
  </si>
  <si>
    <t>San Juan Diuxi</t>
  </si>
  <si>
    <t>San Juan Evangelista Analco</t>
  </si>
  <si>
    <t>San Juan Guelavía</t>
  </si>
  <si>
    <t>San Juan Guichicovi</t>
  </si>
  <si>
    <t>San Juan Ihualtepec</t>
  </si>
  <si>
    <t>San Juan Juquila Mixes</t>
  </si>
  <si>
    <t>San Juan Juquila Vijanos</t>
  </si>
  <si>
    <t>San Juan Lachao</t>
  </si>
  <si>
    <t>San Juan Lachigalla</t>
  </si>
  <si>
    <t>San Juan Lajarcia</t>
  </si>
  <si>
    <t>San Juan Lalana</t>
  </si>
  <si>
    <t>San Juan Mazatlán</t>
  </si>
  <si>
    <t>San Juan Mixtepec</t>
  </si>
  <si>
    <t>San Juan Mixtepec </t>
  </si>
  <si>
    <t>San Juan Ñumí</t>
  </si>
  <si>
    <t>San Juan Ozolotepec</t>
  </si>
  <si>
    <t>San Juan Petlapa</t>
  </si>
  <si>
    <t>San Juan Quiahije</t>
  </si>
  <si>
    <t>San Juan Quiotepec</t>
  </si>
  <si>
    <t>San Juan Sayultepec</t>
  </si>
  <si>
    <t>San Juan Tabaá</t>
  </si>
  <si>
    <t>San Juan Tamazola</t>
  </si>
  <si>
    <t>San Juan Teita</t>
  </si>
  <si>
    <t>San Juan Teitipac</t>
  </si>
  <si>
    <t>San Juan Tepeuxila</t>
  </si>
  <si>
    <t>San Juan Teposcolula</t>
  </si>
  <si>
    <t>San Juan Yaeé</t>
  </si>
  <si>
    <t>San Juan Yatzona</t>
  </si>
  <si>
    <t>San Juan Yucuita</t>
  </si>
  <si>
    <t>San Lorenzo</t>
  </si>
  <si>
    <t>San Lorenzo Albarradas</t>
  </si>
  <si>
    <t>San Lorenzo Cacaotepec</t>
  </si>
  <si>
    <t>San Lorenzo Cuaunecuiltitla</t>
  </si>
  <si>
    <t>San Lorenzo Texmelúcan</t>
  </si>
  <si>
    <t>San Lorenzo Victoria</t>
  </si>
  <si>
    <t>San Lucas Camotlán</t>
  </si>
  <si>
    <t>San Lucas Ojitlán</t>
  </si>
  <si>
    <t>San Lucas Quiaviní</t>
  </si>
  <si>
    <t>San Lucas Zoquiápam</t>
  </si>
  <si>
    <t>San Luis Amatlán</t>
  </si>
  <si>
    <t>San Marcial Ozolotepec</t>
  </si>
  <si>
    <t>San Marcos Arteaga</t>
  </si>
  <si>
    <t>San Martín De Los Cansecos</t>
  </si>
  <si>
    <t>San Martín Huamelúlpam</t>
  </si>
  <si>
    <t>San Martín Itunyoso</t>
  </si>
  <si>
    <t>San Martín Lachilá</t>
  </si>
  <si>
    <t>San Martín Peras</t>
  </si>
  <si>
    <t>San Martín Tilcajete</t>
  </si>
  <si>
    <t>San Martín Toxpalan</t>
  </si>
  <si>
    <t>San Martín Zacatepec</t>
  </si>
  <si>
    <t>San Mateo Cajonos</t>
  </si>
  <si>
    <t>San Mateo Del Mar</t>
  </si>
  <si>
    <t>San Mateo Etlatongo</t>
  </si>
  <si>
    <t>San Mateo Nejápam</t>
  </si>
  <si>
    <t>San Mateo Peñasco</t>
  </si>
  <si>
    <t>San Mateo Piñas</t>
  </si>
  <si>
    <t>San Mateo Río Hondo</t>
  </si>
  <si>
    <t>San Mateo Sindihui</t>
  </si>
  <si>
    <t>San Mateo Tlapiltepec</t>
  </si>
  <si>
    <t>San Mateo Yoloxochitlán</t>
  </si>
  <si>
    <t>San Mateo Yucutindó</t>
  </si>
  <si>
    <t>San Melchor Betaza</t>
  </si>
  <si>
    <t>San Miguel Achiutla</t>
  </si>
  <si>
    <t>San Miguel Ahuehuetitlán</t>
  </si>
  <si>
    <t>San Miguel Aloápam</t>
  </si>
  <si>
    <t>San Miguel Amatitlán</t>
  </si>
  <si>
    <t>San Miguel Amatlán</t>
  </si>
  <si>
    <t>San Miguel Chicahua</t>
  </si>
  <si>
    <t>San Miguel Chimalapa</t>
  </si>
  <si>
    <t>San Miguel Coatlán</t>
  </si>
  <si>
    <t>San Miguel Del Puerto</t>
  </si>
  <si>
    <t>San Miguel Del Río</t>
  </si>
  <si>
    <t>San Miguel Ejutla</t>
  </si>
  <si>
    <t>San Miguel El Grande</t>
  </si>
  <si>
    <t>San Miguel Huautla</t>
  </si>
  <si>
    <t>San Miguel Mixtepec</t>
  </si>
  <si>
    <t>San Miguel Panixtlahuaca</t>
  </si>
  <si>
    <t>San Miguel Peras</t>
  </si>
  <si>
    <t>San Miguel Piedras</t>
  </si>
  <si>
    <t>San Miguel Quetzaltepec</t>
  </si>
  <si>
    <t>San Miguel Santa Flor</t>
  </si>
  <si>
    <t>San Miguel Soyaltepec</t>
  </si>
  <si>
    <t>San Miguel Suchixtepec</t>
  </si>
  <si>
    <t>San Miguel Tecomatlán</t>
  </si>
  <si>
    <t>San Miguel Tenango</t>
  </si>
  <si>
    <t>San Miguel Tequixtepec</t>
  </si>
  <si>
    <t>San Miguel Tilquiápam</t>
  </si>
  <si>
    <t>San Miguel Tlacamama</t>
  </si>
  <si>
    <t>San Miguel Tlacotepec</t>
  </si>
  <si>
    <t>San Miguel Tulancingo</t>
  </si>
  <si>
    <t>San Miguel Yotao</t>
  </si>
  <si>
    <t>San Nicolás</t>
  </si>
  <si>
    <t>San Nicolás Hidalgo</t>
  </si>
  <si>
    <t>San Pablo Coatlán</t>
  </si>
  <si>
    <t>San Pablo Cuatro Venados</t>
  </si>
  <si>
    <t>San Pablo Etla</t>
  </si>
  <si>
    <t>San Pablo Huitzo</t>
  </si>
  <si>
    <t>San Pablo Huixtepec</t>
  </si>
  <si>
    <t>San Pablo Macuiltianguis</t>
  </si>
  <si>
    <t>San Pablo Tijaltepec</t>
  </si>
  <si>
    <t>San Pablo Villa De Mitla</t>
  </si>
  <si>
    <t>San Pablo Yaganiza</t>
  </si>
  <si>
    <t>San Pedro Amuzgos</t>
  </si>
  <si>
    <t>San Pedro Apóstol</t>
  </si>
  <si>
    <t>San Pedro Atoyac</t>
  </si>
  <si>
    <t>San Pedro Cajonos</t>
  </si>
  <si>
    <t>San Pedro Comitancillo</t>
  </si>
  <si>
    <t>San Pedro Coxcaltepec Cántaros</t>
  </si>
  <si>
    <t>San Pedro El Alto</t>
  </si>
  <si>
    <t>San Pedro Huamelula</t>
  </si>
  <si>
    <t>San Pedro Huilotepec</t>
  </si>
  <si>
    <t>San Pedro Ixcatlán</t>
  </si>
  <si>
    <t>San Pedro Ixtlahuaca</t>
  </si>
  <si>
    <t>San Pedro Jaltepetongo</t>
  </si>
  <si>
    <t>San Pedro Jicayán</t>
  </si>
  <si>
    <t>San Pedro Jocotipac</t>
  </si>
  <si>
    <t>San Pedro Juchatengo</t>
  </si>
  <si>
    <t>San Pedro Mártir</t>
  </si>
  <si>
    <t>San Pedro Mártir Quiechapa</t>
  </si>
  <si>
    <t>San Pedro Mártir Yucuxaco</t>
  </si>
  <si>
    <t>San Pedro Mixtepec</t>
  </si>
  <si>
    <t>San Pedro Molinos</t>
  </si>
  <si>
    <t>San Pedro Nopala</t>
  </si>
  <si>
    <t>San Pedro Ocopetatillo</t>
  </si>
  <si>
    <t>San Pedro Ocotepec</t>
  </si>
  <si>
    <t>San Pedro Pochutla</t>
  </si>
  <si>
    <t>San Pedro Quiatoni</t>
  </si>
  <si>
    <t>San Pedro Sochiápam</t>
  </si>
  <si>
    <t>San Pedro Tapanatepec</t>
  </si>
  <si>
    <t>San Pedro Taviche</t>
  </si>
  <si>
    <t>San Pedro Teozacoalco</t>
  </si>
  <si>
    <t>San Pedro Teutila</t>
  </si>
  <si>
    <t>San Pedro Tidaá</t>
  </si>
  <si>
    <t>San Pedro Topiltepec</t>
  </si>
  <si>
    <t>San Pedro Totolápam</t>
  </si>
  <si>
    <t>San Pedro Y San Pablo Ayutla</t>
  </si>
  <si>
    <t>San Pedro Y San Pablo Teposcolula</t>
  </si>
  <si>
    <t>San Pedro Y San Pablo Tequixtepec</t>
  </si>
  <si>
    <t>San Pedro Yaneri</t>
  </si>
  <si>
    <t>San Pedro Yólox</t>
  </si>
  <si>
    <t>San Pedro Yucunama</t>
  </si>
  <si>
    <t>San Raymundo Jalpan</t>
  </si>
  <si>
    <t>San Sebastián Abasolo</t>
  </si>
  <si>
    <t>San Sebastián Coatlán</t>
  </si>
  <si>
    <t>San Sebastián Ixcapa</t>
  </si>
  <si>
    <t>San Sebastián Nicananduta</t>
  </si>
  <si>
    <t>San Sebastián Río Hondo</t>
  </si>
  <si>
    <t>San Sebastián Tecomaxtlahuaca</t>
  </si>
  <si>
    <t>San Sebastián Teitipac</t>
  </si>
  <si>
    <t>San Sebastián Tutla</t>
  </si>
  <si>
    <t>San Simón Almolongas</t>
  </si>
  <si>
    <t>San Simón Zahuatlán</t>
  </si>
  <si>
    <t>San Vicente Coatlán</t>
  </si>
  <si>
    <t>San Vicente Lachixío</t>
  </si>
  <si>
    <t>San Vicente Nuñú</t>
  </si>
  <si>
    <t>Santa Ana</t>
  </si>
  <si>
    <t>Santa Ana Ateixtlahuaca</t>
  </si>
  <si>
    <t>Santa Ana Cuauhtémoc</t>
  </si>
  <si>
    <t>Santa Ana Del Valle</t>
  </si>
  <si>
    <t>Santa Ana Tavela</t>
  </si>
  <si>
    <t>Santa Ana Tlapacoyan</t>
  </si>
  <si>
    <t>Santa Ana Yareni</t>
  </si>
  <si>
    <t>Santa Ana Zegache</t>
  </si>
  <si>
    <t>Santa Catalina Quierí</t>
  </si>
  <si>
    <t>Santa Catarina Cuixtla</t>
  </si>
  <si>
    <t>Santa Catarina Ixtepeji</t>
  </si>
  <si>
    <t>Santa Catarina Juquila</t>
  </si>
  <si>
    <t>Santa Catarina Lachatao</t>
  </si>
  <si>
    <t>Santa Catarina Loxicha</t>
  </si>
  <si>
    <t>Santa Catarina Mechoacán</t>
  </si>
  <si>
    <t>Santa Catarina Minas</t>
  </si>
  <si>
    <t>Santa Catarina Quiané</t>
  </si>
  <si>
    <t>Santa Catarina Quioquitani</t>
  </si>
  <si>
    <t>Santa Catarina Tayata</t>
  </si>
  <si>
    <t>Santa Catarina Ticuá</t>
  </si>
  <si>
    <t>Santa Catarina Yosonotú</t>
  </si>
  <si>
    <t>Santa Catarina Zapoquila</t>
  </si>
  <si>
    <t>Santa Cruz Acatepec</t>
  </si>
  <si>
    <t>Santa Cruz Amilpas</t>
  </si>
  <si>
    <t>Santa Cruz De Bravo</t>
  </si>
  <si>
    <t>Santa Cruz Itundujia</t>
  </si>
  <si>
    <t>Santa Cruz Mixtepec</t>
  </si>
  <si>
    <t>Santa Cruz Nundaco</t>
  </si>
  <si>
    <t>Santa Cruz Papalutla</t>
  </si>
  <si>
    <t>Santa Cruz Tacache De Mina</t>
  </si>
  <si>
    <t>Santa Cruz Tacahua</t>
  </si>
  <si>
    <t>Santa Cruz Tayata</t>
  </si>
  <si>
    <t>Santa Cruz Xitla</t>
  </si>
  <si>
    <t>Santa Cruz Xoxocotlán</t>
  </si>
  <si>
    <t>Santa Cruz Zenzontepec</t>
  </si>
  <si>
    <t>Santa Gertrudis</t>
  </si>
  <si>
    <t>Santa Inés De Zaragoza</t>
  </si>
  <si>
    <t>Santa Inés Del Monte</t>
  </si>
  <si>
    <t>Santa Inés Yatzeche</t>
  </si>
  <si>
    <t>Santa Lucía Del Camino</t>
  </si>
  <si>
    <t>Santa Lucía Miahuatlán</t>
  </si>
  <si>
    <t>Santa Lucía Monteverde</t>
  </si>
  <si>
    <t>Santa Lucía Ocotlán</t>
  </si>
  <si>
    <t>Santa Magdalena Jicotlán</t>
  </si>
  <si>
    <t>Santa María Alotepec</t>
  </si>
  <si>
    <t>Santa María Apazco</t>
  </si>
  <si>
    <t>Santa María Atzompa</t>
  </si>
  <si>
    <t>Santa María Camotlán</t>
  </si>
  <si>
    <t>Santa María Chachoápam</t>
  </si>
  <si>
    <t>Santa María Chilchotla</t>
  </si>
  <si>
    <t>Santa María Chimalapa</t>
  </si>
  <si>
    <t>Santa María Colotepec</t>
  </si>
  <si>
    <t>Santa María Cortijo</t>
  </si>
  <si>
    <t>Santa María Coyotepec</t>
  </si>
  <si>
    <t>Santa María Del Rosario</t>
  </si>
  <si>
    <t>Santa María Del Tule</t>
  </si>
  <si>
    <t>Santa María Ecatepec</t>
  </si>
  <si>
    <t>Santa María Guelacé</t>
  </si>
  <si>
    <t>Santa María Guienagati</t>
  </si>
  <si>
    <t>Santa María Huatulco</t>
  </si>
  <si>
    <t>Santa María Huazolotitlán</t>
  </si>
  <si>
    <t>Santa María Ipalapa</t>
  </si>
  <si>
    <t>Santa María Ixcatlán</t>
  </si>
  <si>
    <t>Santa María Jacatepec</t>
  </si>
  <si>
    <t>Santa María Jalapa Del Marqués</t>
  </si>
  <si>
    <t>Santa María Jaltianguis</t>
  </si>
  <si>
    <t>Santa María La Asunción</t>
  </si>
  <si>
    <t>Santa María Lachixío</t>
  </si>
  <si>
    <t>Santa María Mixtequilla</t>
  </si>
  <si>
    <t>Santa María Nativitas</t>
  </si>
  <si>
    <t>Santa María Nduayaco</t>
  </si>
  <si>
    <t>Santa María Ozolotepec</t>
  </si>
  <si>
    <t>Santa María Pápalo</t>
  </si>
  <si>
    <t>Santa María Peñoles</t>
  </si>
  <si>
    <t>Santa María Petapa</t>
  </si>
  <si>
    <t>Santa María Quiegolani</t>
  </si>
  <si>
    <t>Santa María Sola</t>
  </si>
  <si>
    <t>Santa María Tataltepec</t>
  </si>
  <si>
    <t>Santa María Tecomavaca</t>
  </si>
  <si>
    <t>Santa María Temaxcalapa</t>
  </si>
  <si>
    <t>Santa María Temaxcaltepec</t>
  </si>
  <si>
    <t>Santa María Teopoxco</t>
  </si>
  <si>
    <t>Santa María Tepantlali</t>
  </si>
  <si>
    <t>Santa María Texcatitlán</t>
  </si>
  <si>
    <t>Santa María Tlahuitoltepec</t>
  </si>
  <si>
    <t>Santa María Tlalixtac</t>
  </si>
  <si>
    <t>Santa María Tonameca</t>
  </si>
  <si>
    <t>Santa María Totolapilla</t>
  </si>
  <si>
    <t>Santa María Xadani</t>
  </si>
  <si>
    <t>Santa María Yalina</t>
  </si>
  <si>
    <t>Santa María Yavesía</t>
  </si>
  <si>
    <t>Santa María Yolotepec</t>
  </si>
  <si>
    <t>Santa María Yosoyúa</t>
  </si>
  <si>
    <t>Santa María Yucuhiti</t>
  </si>
  <si>
    <t>Santa María Zacatepec</t>
  </si>
  <si>
    <t>Santa María Zaniza</t>
  </si>
  <si>
    <t>Santa María Zoquitlán</t>
  </si>
  <si>
    <t>Santiago Amoltepec</t>
  </si>
  <si>
    <t>Santiago Apoala</t>
  </si>
  <si>
    <t>Santiago Apóstol</t>
  </si>
  <si>
    <t>Santiago Astata</t>
  </si>
  <si>
    <t>Santiago Atitlán</t>
  </si>
  <si>
    <t>Santiago Ayuquililla</t>
  </si>
  <si>
    <t>Santiago Cacaloxtepec</t>
  </si>
  <si>
    <t>Santiago Camotlán</t>
  </si>
  <si>
    <t>Santiago Chazumba</t>
  </si>
  <si>
    <t>Santiago Choápam</t>
  </si>
  <si>
    <t>Santiago Comaltepec</t>
  </si>
  <si>
    <t>Santiago Del Río</t>
  </si>
  <si>
    <t>Santiago Huajolotitlán</t>
  </si>
  <si>
    <t>Santiago Huauclilla</t>
  </si>
  <si>
    <t>Santiago Ihuitlán Plumas</t>
  </si>
  <si>
    <t>Santiago Ixcuintepec</t>
  </si>
  <si>
    <t>Santiago Ixtayutla</t>
  </si>
  <si>
    <t>Santiago Jamiltepec</t>
  </si>
  <si>
    <t>Santiago Jocotepec</t>
  </si>
  <si>
    <t>Santiago Juxtlahuaca</t>
  </si>
  <si>
    <t>Santiago Lachiguiri</t>
  </si>
  <si>
    <t>Santiago Lalopa</t>
  </si>
  <si>
    <t>Santiago Laollaga</t>
  </si>
  <si>
    <t>Santiago Laxopa</t>
  </si>
  <si>
    <t>Santiago Llano Grande</t>
  </si>
  <si>
    <t>Santiago Matatlán</t>
  </si>
  <si>
    <t>Santiago Miltepec</t>
  </si>
  <si>
    <t>Santiago Minas</t>
  </si>
  <si>
    <t>Santiago Nacaltepec</t>
  </si>
  <si>
    <t>Santiago Nejapilla</t>
  </si>
  <si>
    <t>Santiago Niltepec</t>
  </si>
  <si>
    <t>Santiago Nundiche</t>
  </si>
  <si>
    <t>Santiago Nuyoó</t>
  </si>
  <si>
    <t>Santiago Pinotepa Nacional</t>
  </si>
  <si>
    <t>Santiago Suchilquitongo</t>
  </si>
  <si>
    <t>Santiago Tamazola</t>
  </si>
  <si>
    <t>Santiago Tapextla</t>
  </si>
  <si>
    <t>Santiago Tenango</t>
  </si>
  <si>
    <t>Santiago Tepetlapa</t>
  </si>
  <si>
    <t>Santiago Tetepec</t>
  </si>
  <si>
    <t>Santiago Texcalcingo</t>
  </si>
  <si>
    <t>Santiago Textitlán</t>
  </si>
  <si>
    <t>Santiago Tilantongo</t>
  </si>
  <si>
    <t>Santiago Tillo</t>
  </si>
  <si>
    <t>Santiago Tlazoyaltepec</t>
  </si>
  <si>
    <t>Santiago Xanica</t>
  </si>
  <si>
    <t>Santiago Xiacuí</t>
  </si>
  <si>
    <t>Santiago Yaitepec</t>
  </si>
  <si>
    <t>Santiago Yaveo</t>
  </si>
  <si>
    <t>Santiago Yolomécatl</t>
  </si>
  <si>
    <t>Santiago Yosondúa</t>
  </si>
  <si>
    <t>Santiago Yucuyachi</t>
  </si>
  <si>
    <t>Santiago Zacatepec</t>
  </si>
  <si>
    <t>Santiago Zoochila</t>
  </si>
  <si>
    <t>Santo Domingo Albarradas</t>
  </si>
  <si>
    <t>Santo Domingo Armenta</t>
  </si>
  <si>
    <t>Santo Domingo Chihuitán</t>
  </si>
  <si>
    <t>Santo Domingo De Morelos</t>
  </si>
  <si>
    <t>Santo Domingo Ingenio</t>
  </si>
  <si>
    <t>Santo Domingo Ixcatlán</t>
  </si>
  <si>
    <t>Santo Domingo Nuxaá</t>
  </si>
  <si>
    <t>Santo Domingo Ozolotepec</t>
  </si>
  <si>
    <t>Santo Domingo Petapa</t>
  </si>
  <si>
    <t>Santo Domingo Roayaga</t>
  </si>
  <si>
    <t>Santo Domingo Tehuantepec</t>
  </si>
  <si>
    <t>Santo Domingo Teojomulco</t>
  </si>
  <si>
    <t>Santo Domingo Tepuxtepec</t>
  </si>
  <si>
    <t>Santo Domingo Tlatayápam</t>
  </si>
  <si>
    <t>Santo Domingo Tomaltepec</t>
  </si>
  <si>
    <t>Santo Domingo Tonalá</t>
  </si>
  <si>
    <t>Santo Domingo Tonaltepec</t>
  </si>
  <si>
    <t>Santo Domingo Xagacía</t>
  </si>
  <si>
    <t>Santo Domingo Yanhuitlán</t>
  </si>
  <si>
    <t>Santo Domingo Yodohino</t>
  </si>
  <si>
    <t>Santo Domingo Zanatepec</t>
  </si>
  <si>
    <t>Santo Tomás Jalieza</t>
  </si>
  <si>
    <t>Santo Tomás Mazaltepec</t>
  </si>
  <si>
    <t>Santo Tomás Ocotepec</t>
  </si>
  <si>
    <t>Santo Tomás Tamazulapan</t>
  </si>
  <si>
    <t>Santos Reyes Nopala</t>
  </si>
  <si>
    <t>Santos Reyes Pápalo</t>
  </si>
  <si>
    <t>Santos Reyes Tepejillo</t>
  </si>
  <si>
    <t>Santos Reyes Yucuná</t>
  </si>
  <si>
    <t>Silacayoápam</t>
  </si>
  <si>
    <t>Sitio De Xitlapehua</t>
  </si>
  <si>
    <t>Soledad Etla</t>
  </si>
  <si>
    <t>Tamazulápam Del Espíritu Santo</t>
  </si>
  <si>
    <t>Tanetze De Zaragoza</t>
  </si>
  <si>
    <t>Taniche</t>
  </si>
  <si>
    <t>Tataltepec De Valdés</t>
  </si>
  <si>
    <t>Teococuilco De Marcos Pérez</t>
  </si>
  <si>
    <t>Teotitlán De Flores Magón</t>
  </si>
  <si>
    <t>Teotitlán Del Valle</t>
  </si>
  <si>
    <t>Teotongo</t>
  </si>
  <si>
    <t>Tepelmeme Villa De Morelos</t>
  </si>
  <si>
    <t>Tlacolula De Matamoros</t>
  </si>
  <si>
    <t>Tlacotepec Plumas</t>
  </si>
  <si>
    <t>Tlalixtac De Cabrera</t>
  </si>
  <si>
    <t>Totontepec Villa De Morelos</t>
  </si>
  <si>
    <t>Trinidad Zaachila</t>
  </si>
  <si>
    <t>Unión Hidalgo</t>
  </si>
  <si>
    <t>Valerio Trujano</t>
  </si>
  <si>
    <t>Villa De Chilapa De Díaz</t>
  </si>
  <si>
    <t>Villa De Etla</t>
  </si>
  <si>
    <t>Villa De Tamazulápam Del Progreso</t>
  </si>
  <si>
    <t>Villa De Tututepec De Melchor Ocampo</t>
  </si>
  <si>
    <t>Villa De Zaachila</t>
  </si>
  <si>
    <t>Villa Díaz Ordaz</t>
  </si>
  <si>
    <t>Villa Sola De Vega</t>
  </si>
  <si>
    <t>Villa Talea De Castro</t>
  </si>
  <si>
    <t>Villa Tejúpam De La Unión</t>
  </si>
  <si>
    <t>Yaxe</t>
  </si>
  <si>
    <t>Yogana</t>
  </si>
  <si>
    <t>Yutanduchi De Guerrero</t>
  </si>
  <si>
    <t>Zapotitlán Lagunas</t>
  </si>
  <si>
    <t>Zapotitlán Palmas</t>
  </si>
  <si>
    <t>Zimatlán De Álvarez</t>
  </si>
  <si>
    <t>PUE</t>
  </si>
  <si>
    <t>Acajete</t>
  </si>
  <si>
    <t>Acateno</t>
  </si>
  <si>
    <t>Acatlán</t>
  </si>
  <si>
    <t>Acatzingo</t>
  </si>
  <si>
    <t>Acteopan</t>
  </si>
  <si>
    <t>Ahuatlán</t>
  </si>
  <si>
    <t>Ahuazotepec</t>
  </si>
  <si>
    <t>Ahuehuetitla</t>
  </si>
  <si>
    <t>Ajalpan</t>
  </si>
  <si>
    <t>Albino Zertuche</t>
  </si>
  <si>
    <t>Aljojuca</t>
  </si>
  <si>
    <t>Altepexi</t>
  </si>
  <si>
    <t>Amixtlán</t>
  </si>
  <si>
    <t>Amozoc</t>
  </si>
  <si>
    <t>Aquixtla</t>
  </si>
  <si>
    <t>Atempan</t>
  </si>
  <si>
    <t>Atexcal</t>
  </si>
  <si>
    <t>Atlixco</t>
  </si>
  <si>
    <t>Atoyatempan</t>
  </si>
  <si>
    <t>Atzala</t>
  </si>
  <si>
    <t>Atzitzihuacán</t>
  </si>
  <si>
    <t>Atzitzintla</t>
  </si>
  <si>
    <t>Axutla</t>
  </si>
  <si>
    <t>Ayotoxco De Guerrero</t>
  </si>
  <si>
    <t>Calpan</t>
  </si>
  <si>
    <t>Caltepec</t>
  </si>
  <si>
    <t>Camocuautla</t>
  </si>
  <si>
    <t>Caxhuacan</t>
  </si>
  <si>
    <t>Coatepec</t>
  </si>
  <si>
    <t>Coatzingo</t>
  </si>
  <si>
    <t>Cohetzala</t>
  </si>
  <si>
    <t>Cohuecán</t>
  </si>
  <si>
    <t>Coronango</t>
  </si>
  <si>
    <t>Coxcatlán</t>
  </si>
  <si>
    <t>Coyomeapan</t>
  </si>
  <si>
    <t>Cuapiaxtla De Madero</t>
  </si>
  <si>
    <t>Cuautempan</t>
  </si>
  <si>
    <t>Cuantinchán</t>
  </si>
  <si>
    <t>Cuautlancingo</t>
  </si>
  <si>
    <t>Coayuca De Andrade</t>
  </si>
  <si>
    <t>Cuetzalan Del Progreso</t>
  </si>
  <si>
    <t>Cuyoaco</t>
  </si>
  <si>
    <t>Chalchicomula De Sesma</t>
  </si>
  <si>
    <t>Chapulco</t>
  </si>
  <si>
    <t>Chiautzingo</t>
  </si>
  <si>
    <t>Chiconcuautla</t>
  </si>
  <si>
    <t>Chichiquila</t>
  </si>
  <si>
    <t>Chietla</t>
  </si>
  <si>
    <t>Chigmecatitlan</t>
  </si>
  <si>
    <t>Chignahuapan</t>
  </si>
  <si>
    <t>Chignautla</t>
  </si>
  <si>
    <t>Chila</t>
  </si>
  <si>
    <t>Chila De La Sal</t>
  </si>
  <si>
    <t>Honey</t>
  </si>
  <si>
    <t>Chilchotla</t>
  </si>
  <si>
    <t>Chinantla</t>
  </si>
  <si>
    <t>Domingo Arenas</t>
  </si>
  <si>
    <t>Eloxochitlán</t>
  </si>
  <si>
    <t>Epatlán</t>
  </si>
  <si>
    <t>Esperanza</t>
  </si>
  <si>
    <t>Francisco Z. Mena</t>
  </si>
  <si>
    <t>General Felipe Angeles</t>
  </si>
  <si>
    <t>Hermenegildo Galeana</t>
  </si>
  <si>
    <t>Huaquechula</t>
  </si>
  <si>
    <t>Huatlatlauca</t>
  </si>
  <si>
    <t>Huauchinango</t>
  </si>
  <si>
    <t>Huehuetlán El Chico</t>
  </si>
  <si>
    <t>Huejotzingo</t>
  </si>
  <si>
    <t>Hueytamalco</t>
  </si>
  <si>
    <t>Hueytlalpan</t>
  </si>
  <si>
    <t>Huitzilan De Serdán</t>
  </si>
  <si>
    <t>Huitziltepec</t>
  </si>
  <si>
    <t>Atlequizayan</t>
  </si>
  <si>
    <t>Ixcamilpa De Guerrero</t>
  </si>
  <si>
    <t>Ixcaquixtla</t>
  </si>
  <si>
    <t>Ixtacamaxtitlán</t>
  </si>
  <si>
    <t>Ixtepec</t>
  </si>
  <si>
    <t>Izúcar De Matamoros</t>
  </si>
  <si>
    <t>Jalpan</t>
  </si>
  <si>
    <t>Jolalpan</t>
  </si>
  <si>
    <t>Jonotla</t>
  </si>
  <si>
    <t>Jopala</t>
  </si>
  <si>
    <t>Juan C. Bonilla</t>
  </si>
  <si>
    <t>Juan Galindo</t>
  </si>
  <si>
    <t>Juan N. Méndez</t>
  </si>
  <si>
    <t>Lafragua</t>
  </si>
  <si>
    <t>Libres</t>
  </si>
  <si>
    <t>Magdalena Tlatlauquitepec, La</t>
  </si>
  <si>
    <t>Mazapiltepec De Juárez</t>
  </si>
  <si>
    <t>Mixtla</t>
  </si>
  <si>
    <t>Molcaxac</t>
  </si>
  <si>
    <t>Morelos Cañada</t>
  </si>
  <si>
    <t>Naupan</t>
  </si>
  <si>
    <t>Nauzontla</t>
  </si>
  <si>
    <t>Nealtican</t>
  </si>
  <si>
    <t>Nicolás Bravo</t>
  </si>
  <si>
    <t>Nopalucan</t>
  </si>
  <si>
    <t>Ocoyucan</t>
  </si>
  <si>
    <t>Olintla</t>
  </si>
  <si>
    <t>Oriental</t>
  </si>
  <si>
    <t>Pahuatlán</t>
  </si>
  <si>
    <t>Palmar De Bravo</t>
  </si>
  <si>
    <t>Petlalcingo</t>
  </si>
  <si>
    <t>Piaxtla</t>
  </si>
  <si>
    <t>Quecholac</t>
  </si>
  <si>
    <t>Quimixtlán</t>
  </si>
  <si>
    <t>Rafael Lara Grajales</t>
  </si>
  <si>
    <t>Reyes De Juárez, Los</t>
  </si>
  <si>
    <t>San Andrés Cholula</t>
  </si>
  <si>
    <t>San Antonio Cañada</t>
  </si>
  <si>
    <t>San Diego La Meza Tochimiltzingo</t>
  </si>
  <si>
    <t>San Felipe Teotlalcingo</t>
  </si>
  <si>
    <t>San Felipe Tepatlán</t>
  </si>
  <si>
    <t>San Gabriel Chilac</t>
  </si>
  <si>
    <t>San Gregorio Atzompa</t>
  </si>
  <si>
    <t>San Jerónimo Tecuanipan</t>
  </si>
  <si>
    <t>San Jerónimo Xayacatlán</t>
  </si>
  <si>
    <t>San José Chiapa</t>
  </si>
  <si>
    <t>San José Miahuatlán</t>
  </si>
  <si>
    <t>San Juan Atenco</t>
  </si>
  <si>
    <t>San Juan Atzompa</t>
  </si>
  <si>
    <t>San Martín Texmelucan</t>
  </si>
  <si>
    <t>San Martín Totoltepec</t>
  </si>
  <si>
    <t>San Matías Tlalancaleca</t>
  </si>
  <si>
    <t>San Miguel Ixitlán</t>
  </si>
  <si>
    <t>San Miguel Xoxtla</t>
  </si>
  <si>
    <t>San Nicolás Buenos Aires</t>
  </si>
  <si>
    <t>San Nicolás De Los Ranchos</t>
  </si>
  <si>
    <t>San Pablo Anicano</t>
  </si>
  <si>
    <t>San Pedro Cholula</t>
  </si>
  <si>
    <t>San Pedro Yeloixtlahuaca</t>
  </si>
  <si>
    <t>San Salvador El Seco</t>
  </si>
  <si>
    <t>San Salvador El Verde</t>
  </si>
  <si>
    <t>San Salvador Huixcolotla</t>
  </si>
  <si>
    <t>San Sebastián Tlacotepec</t>
  </si>
  <si>
    <t>Santa Catarina Tlaltempan</t>
  </si>
  <si>
    <t>Santa Inés Ahuatempan</t>
  </si>
  <si>
    <t>Santa Isabel Cholula</t>
  </si>
  <si>
    <t>Santiago Miahuatlán</t>
  </si>
  <si>
    <t>Huehuetlán El Grande</t>
  </si>
  <si>
    <t>Santo Tomás Hueyotlipan</t>
  </si>
  <si>
    <t>Soltepec</t>
  </si>
  <si>
    <t>Tecali De Herrera</t>
  </si>
  <si>
    <t>Tecamachalco</t>
  </si>
  <si>
    <t>Tecomatlán</t>
  </si>
  <si>
    <t>Tehuacán</t>
  </si>
  <si>
    <t>Tehuitzingo</t>
  </si>
  <si>
    <t>Tenampulco</t>
  </si>
  <si>
    <t>Teopantlán</t>
  </si>
  <si>
    <t>Teotlalco</t>
  </si>
  <si>
    <t>Tepanco De López</t>
  </si>
  <si>
    <t>Tepango De Rodríguez</t>
  </si>
  <si>
    <t>Tepatlaxco De Hidalgo</t>
  </si>
  <si>
    <t>Tepeaca</t>
  </si>
  <si>
    <t>Tepemaxalco</t>
  </si>
  <si>
    <t>Tepeojuma</t>
  </si>
  <si>
    <t>Tepetzintla</t>
  </si>
  <si>
    <t>Tepexco</t>
  </si>
  <si>
    <t>Tepexi De Rodríguez</t>
  </si>
  <si>
    <t>Tepeyahualco</t>
  </si>
  <si>
    <t>Tepeyahualco De Cuauhtémoc</t>
  </si>
  <si>
    <t>Tetela De Ocampo</t>
  </si>
  <si>
    <t>Teteles De Ávila Castillo</t>
  </si>
  <si>
    <t>Teziutlán</t>
  </si>
  <si>
    <t>Tianguismanalco</t>
  </si>
  <si>
    <t>Tilapa</t>
  </si>
  <si>
    <t>Tlacotepec De Benito Juárez</t>
  </si>
  <si>
    <t>Tlacuilotepec</t>
  </si>
  <si>
    <t>Tlachichuca</t>
  </si>
  <si>
    <t>Tlahuapan</t>
  </si>
  <si>
    <t>Tlaltenango</t>
  </si>
  <si>
    <t>Tlanepantla</t>
  </si>
  <si>
    <t>Tlaola</t>
  </si>
  <si>
    <t>Tlapacoya</t>
  </si>
  <si>
    <t>Tlapanalá</t>
  </si>
  <si>
    <t>Tlatlauquitepec</t>
  </si>
  <si>
    <t>Tlaxco</t>
  </si>
  <si>
    <t>Tochimilco</t>
  </si>
  <si>
    <t>Tochtepec</t>
  </si>
  <si>
    <t>Totoltepec De Guerrero</t>
  </si>
  <si>
    <t>Tulcingo</t>
  </si>
  <si>
    <t>Tuzamapan De Galeana</t>
  </si>
  <si>
    <t>Tzicatlacoyan</t>
  </si>
  <si>
    <t>Xayacatlán De Bravo</t>
  </si>
  <si>
    <t>Xicotepec</t>
  </si>
  <si>
    <t>Xicotlán</t>
  </si>
  <si>
    <t>Xiutetelco</t>
  </si>
  <si>
    <t>Xochiapulco</t>
  </si>
  <si>
    <t>Xochiltepec</t>
  </si>
  <si>
    <t>Xochitlán De Vicente Suárez</t>
  </si>
  <si>
    <t>Xochitlán Todos Santos</t>
  </si>
  <si>
    <t>Yaonáhuac</t>
  </si>
  <si>
    <t>Yehualtepec</t>
  </si>
  <si>
    <t>Zacapala</t>
  </si>
  <si>
    <t>Zacapoaxtla</t>
  </si>
  <si>
    <t>Zacatlán</t>
  </si>
  <si>
    <t>Zapotitlán</t>
  </si>
  <si>
    <t>Zapotitlán De Méndez</t>
  </si>
  <si>
    <t>Zautla</t>
  </si>
  <si>
    <t>Zihuateutla</t>
  </si>
  <si>
    <t>Zinacatepec</t>
  </si>
  <si>
    <t>Zongozotla</t>
  </si>
  <si>
    <t>Zoquiapan</t>
  </si>
  <si>
    <t>Zoquitlán</t>
  </si>
  <si>
    <t>QRO</t>
  </si>
  <si>
    <t>Amealco de Bonfil</t>
  </si>
  <si>
    <t>Arroyo Seco</t>
  </si>
  <si>
    <t>Cadereyta de Montes</t>
  </si>
  <si>
    <t>Colón</t>
  </si>
  <si>
    <t>Corregidora</t>
  </si>
  <si>
    <t>El Marqués</t>
  </si>
  <si>
    <t>Ezequiel Montes</t>
  </si>
  <si>
    <t>Huimilpan</t>
  </si>
  <si>
    <t>Jalpan de Serra</t>
  </si>
  <si>
    <t>Landa de Matamoros</t>
  </si>
  <si>
    <t>Pedro Escobedo</t>
  </si>
  <si>
    <t>Peñamiller</t>
  </si>
  <si>
    <t>Pinal de Amoles</t>
  </si>
  <si>
    <t>San Joaquín</t>
  </si>
  <si>
    <t>Tequisquiapan</t>
  </si>
  <si>
    <t>ROO</t>
  </si>
  <si>
    <t>Bacalar</t>
  </si>
  <si>
    <t>Cozumel</t>
  </si>
  <si>
    <t>Felipe Carrillo Puerto</t>
  </si>
  <si>
    <t>Isla Mujeres</t>
  </si>
  <si>
    <t>José María Morelos</t>
  </si>
  <si>
    <t>Othón Pompeyo Blanco</t>
  </si>
  <si>
    <t>Puerto Morelos</t>
  </si>
  <si>
    <t>Solidaridad</t>
  </si>
  <si>
    <t>Tulum</t>
  </si>
  <si>
    <t>SLP</t>
  </si>
  <si>
    <t>Ahualulco</t>
  </si>
  <si>
    <t>Alaquines</t>
  </si>
  <si>
    <t>Aquismón</t>
  </si>
  <si>
    <t>Armadillo de los Infante</t>
  </si>
  <si>
    <t>Cárdenas</t>
  </si>
  <si>
    <t>Catorce</t>
  </si>
  <si>
    <t>Cedral</t>
  </si>
  <si>
    <t>Cerritos</t>
  </si>
  <si>
    <t>Cerro de San Pedro</t>
  </si>
  <si>
    <t>Ciudad del Maíz</t>
  </si>
  <si>
    <t>Ciudad Fernández</t>
  </si>
  <si>
    <t>Tancanhuitz</t>
  </si>
  <si>
    <t>Ciudad Valles</t>
  </si>
  <si>
    <t>Charcas</t>
  </si>
  <si>
    <t>Ebano</t>
  </si>
  <si>
    <t>Guadalcázar</t>
  </si>
  <si>
    <t>Huehuetlán</t>
  </si>
  <si>
    <t>Matehuala</t>
  </si>
  <si>
    <t>Mexquitic de Carmona</t>
  </si>
  <si>
    <t>Moctezuma</t>
  </si>
  <si>
    <t>Rioverde</t>
  </si>
  <si>
    <t>Salinas</t>
  </si>
  <si>
    <t>San Antonio</t>
  </si>
  <si>
    <t>San Ciro de Acosta</t>
  </si>
  <si>
    <t>San Martín Chalchicuautla</t>
  </si>
  <si>
    <t>San Nicolás Tolentino</t>
  </si>
  <si>
    <t>Santa María del Río</t>
  </si>
  <si>
    <t>Santo Domingo</t>
  </si>
  <si>
    <t>San Vicente Tancuayalab</t>
  </si>
  <si>
    <t>Soledad de Graciano Sánchez</t>
  </si>
  <si>
    <t>Tamasopo</t>
  </si>
  <si>
    <t>Tamazunchale</t>
  </si>
  <si>
    <t>Tampacán</t>
  </si>
  <si>
    <t>Tampamolón Corona</t>
  </si>
  <si>
    <t>Tamuín</t>
  </si>
  <si>
    <t>Tanlajás</t>
  </si>
  <si>
    <t>Tanquián de Escobedo</t>
  </si>
  <si>
    <t>Tierra Nueva</t>
  </si>
  <si>
    <t>Vanegas</t>
  </si>
  <si>
    <t>Venado</t>
  </si>
  <si>
    <t>Villa de Arriaga</t>
  </si>
  <si>
    <t>Villa de Guadalupe</t>
  </si>
  <si>
    <t>Villa de la Paz</t>
  </si>
  <si>
    <t>Villa de Ramos</t>
  </si>
  <si>
    <t>Villa de Reyes</t>
  </si>
  <si>
    <t>Villa Juárez</t>
  </si>
  <si>
    <t>Axtla de Terrazas</t>
  </si>
  <si>
    <t>Xilitla</t>
  </si>
  <si>
    <t>Villa de Arista</t>
  </si>
  <si>
    <t>Matlapa</t>
  </si>
  <si>
    <t>El Naranjo</t>
  </si>
  <si>
    <t>SIN</t>
  </si>
  <si>
    <t>Ahome</t>
  </si>
  <si>
    <t>Angostura</t>
  </si>
  <si>
    <t>Badiraguato</t>
  </si>
  <si>
    <t>Concordia</t>
  </si>
  <si>
    <t>Cosalá</t>
  </si>
  <si>
    <t>Culiacán</t>
  </si>
  <si>
    <t>Choix</t>
  </si>
  <si>
    <t>Elota</t>
  </si>
  <si>
    <t>Escuinapa</t>
  </si>
  <si>
    <t>El Fuerte</t>
  </si>
  <si>
    <t>Guasave</t>
  </si>
  <si>
    <t>Mazatlán</t>
  </si>
  <si>
    <t>Mocorito</t>
  </si>
  <si>
    <t>Salvador Alvarado</t>
  </si>
  <si>
    <t>San Ignacio</t>
  </si>
  <si>
    <t>Navolato</t>
  </si>
  <si>
    <t>SON</t>
  </si>
  <si>
    <t>Aconchi</t>
  </si>
  <si>
    <t>Agua Prieta</t>
  </si>
  <si>
    <t>Alamos</t>
  </si>
  <si>
    <t>Altar</t>
  </si>
  <si>
    <t>Arivechi</t>
  </si>
  <si>
    <t>Arizpe</t>
  </si>
  <si>
    <t>Atil</t>
  </si>
  <si>
    <t>Bacadéhuachi</t>
  </si>
  <si>
    <t>Bacanora</t>
  </si>
  <si>
    <t>Bacerac</t>
  </si>
  <si>
    <t>Bacoachi</t>
  </si>
  <si>
    <t>Bácum</t>
  </si>
  <si>
    <t>Banámichi</t>
  </si>
  <si>
    <t>Baviácora</t>
  </si>
  <si>
    <t>Bavispe</t>
  </si>
  <si>
    <t>Benjamín Hill</t>
  </si>
  <si>
    <t>Caborca</t>
  </si>
  <si>
    <t>Cajeme</t>
  </si>
  <si>
    <t>Cananea</t>
  </si>
  <si>
    <t>Carbó</t>
  </si>
  <si>
    <t xml:space="preserve">Cd. Obregón </t>
  </si>
  <si>
    <t>La Colorada</t>
  </si>
  <si>
    <t>Cucurpe</t>
  </si>
  <si>
    <t>Cumpas</t>
  </si>
  <si>
    <t>Divisaderos</t>
  </si>
  <si>
    <t>Empalme</t>
  </si>
  <si>
    <t>Etchojoa</t>
  </si>
  <si>
    <t>Fronteras</t>
  </si>
  <si>
    <t>Granados</t>
  </si>
  <si>
    <t>Guaymas</t>
  </si>
  <si>
    <t>Hermosillo</t>
  </si>
  <si>
    <t>Huachinera</t>
  </si>
  <si>
    <t>Huásabas</t>
  </si>
  <si>
    <t>Huatabampo</t>
  </si>
  <si>
    <t>Huépac</t>
  </si>
  <si>
    <t>Imuris</t>
  </si>
  <si>
    <t>Naco</t>
  </si>
  <si>
    <t>Nácori Chico</t>
  </si>
  <si>
    <t>Nacozari de García</t>
  </si>
  <si>
    <t>Navojoa</t>
  </si>
  <si>
    <t>Nogales</t>
  </si>
  <si>
    <t>Ónavas</t>
  </si>
  <si>
    <t>Opodepe</t>
  </si>
  <si>
    <t>Oquitoa</t>
  </si>
  <si>
    <t>Pitiquito</t>
  </si>
  <si>
    <t>Puerto Peñasco</t>
  </si>
  <si>
    <t>Quiriego</t>
  </si>
  <si>
    <t>Sahuaripa</t>
  </si>
  <si>
    <t>San Felipe de Jesús</t>
  </si>
  <si>
    <t>San Javier</t>
  </si>
  <si>
    <t>San Luis Río Colorado</t>
  </si>
  <si>
    <t>San Miguel de Horcasitas</t>
  </si>
  <si>
    <t>San Pedro de la Cueva</t>
  </si>
  <si>
    <t>Santa Cruz</t>
  </si>
  <si>
    <t>Sáric</t>
  </si>
  <si>
    <t>Soyopa</t>
  </si>
  <si>
    <t>Suaqui Grande</t>
  </si>
  <si>
    <t>Tepache</t>
  </si>
  <si>
    <t>Trincheras</t>
  </si>
  <si>
    <t>Tubutama</t>
  </si>
  <si>
    <t>Ures</t>
  </si>
  <si>
    <t>Villa Pesqueira</t>
  </si>
  <si>
    <t>Yécora</t>
  </si>
  <si>
    <t>General Plutarco Elías Calles</t>
  </si>
  <si>
    <t>San Ignacio Río Muerto</t>
  </si>
  <si>
    <t>TAB</t>
  </si>
  <si>
    <t>Balancán</t>
  </si>
  <si>
    <t>Centla</t>
  </si>
  <si>
    <t>Centro</t>
  </si>
  <si>
    <t>Comalcalco</t>
  </si>
  <si>
    <t>Cunduacán</t>
  </si>
  <si>
    <t>Huimanguillo</t>
  </si>
  <si>
    <t>Jalapa</t>
  </si>
  <si>
    <t>Jalpa de Méndez</t>
  </si>
  <si>
    <t>Jonuta</t>
  </si>
  <si>
    <t>Macuspana</t>
  </si>
  <si>
    <t>Nacajuca</t>
  </si>
  <si>
    <t>Paraíso</t>
  </si>
  <si>
    <t>Tacotalpa</t>
  </si>
  <si>
    <t>Teapa</t>
  </si>
  <si>
    <t>Tenosique</t>
  </si>
  <si>
    <t>TAM</t>
  </si>
  <si>
    <t>Altamira</t>
  </si>
  <si>
    <t>Antiguo Morelos</t>
  </si>
  <si>
    <t>Burgos</t>
  </si>
  <si>
    <t>Casas</t>
  </si>
  <si>
    <t>Ciudad Madero</t>
  </si>
  <si>
    <t>Cruillas</t>
  </si>
  <si>
    <t>González</t>
  </si>
  <si>
    <t>Güémez</t>
  </si>
  <si>
    <t>Gustavo Díaz Ordaz</t>
  </si>
  <si>
    <t>Jaumave</t>
  </si>
  <si>
    <t>Llera</t>
  </si>
  <si>
    <t>Mainero</t>
  </si>
  <si>
    <t>El Mante</t>
  </si>
  <si>
    <t>Méndez</t>
  </si>
  <si>
    <t>Mier</t>
  </si>
  <si>
    <t>Miguel Alemán</t>
  </si>
  <si>
    <t>Miquihuana</t>
  </si>
  <si>
    <t>Nuevo Laredo</t>
  </si>
  <si>
    <t>Nuevo Morelos</t>
  </si>
  <si>
    <t>Padilla</t>
  </si>
  <si>
    <t>Palmillas</t>
  </si>
  <si>
    <t>Reynosa</t>
  </si>
  <si>
    <t>Río Bravo</t>
  </si>
  <si>
    <t>San Carlos</t>
  </si>
  <si>
    <t>Soto la Marina</t>
  </si>
  <si>
    <t>Tampico</t>
  </si>
  <si>
    <t>Tula</t>
  </si>
  <si>
    <t>Valle Hermoso</t>
  </si>
  <si>
    <t>Villagrán</t>
  </si>
  <si>
    <t>Xicoténcatl</t>
  </si>
  <si>
    <t>TLX</t>
  </si>
  <si>
    <t>Amaxac de Guerrero</t>
  </si>
  <si>
    <t>Apetatitlán de Antonio Carvajal</t>
  </si>
  <si>
    <t>Atlangatepec</t>
  </si>
  <si>
    <t>Atltzayanca</t>
  </si>
  <si>
    <t>Apizaco</t>
  </si>
  <si>
    <t>Calpulalpan</t>
  </si>
  <si>
    <t>El Carmen Tequexquitla</t>
  </si>
  <si>
    <t>Cuapiaxtla</t>
  </si>
  <si>
    <t>Cuaxomulco</t>
  </si>
  <si>
    <t>Chiautempan</t>
  </si>
  <si>
    <t>Muñoz de Domingo Arenas</t>
  </si>
  <si>
    <t>Españita</t>
  </si>
  <si>
    <t>Huamantla</t>
  </si>
  <si>
    <t>Hueyotlipan</t>
  </si>
  <si>
    <t>Ixtacuixtla de Mariano Matamoros</t>
  </si>
  <si>
    <t>Ixtenco</t>
  </si>
  <si>
    <t>Mazatecochco de José María Morelos</t>
  </si>
  <si>
    <t>Contla de Juan Cuamatzi</t>
  </si>
  <si>
    <t>Tepetitla de Lardizábal</t>
  </si>
  <si>
    <t>Sanctórum de Lázaro Cárdenas</t>
  </si>
  <si>
    <t>Nanacamilpa de Mariano Arista</t>
  </si>
  <si>
    <t>Acuamanala de Miguel Hidalgo</t>
  </si>
  <si>
    <t>Natívitas</t>
  </si>
  <si>
    <t>Panotla</t>
  </si>
  <si>
    <t>San Pablo del Monte</t>
  </si>
  <si>
    <t>Santa Cruz Tlaxcala</t>
  </si>
  <si>
    <t>Teolocholco</t>
  </si>
  <si>
    <t>Tepeyanco</t>
  </si>
  <si>
    <t>Terrenate</t>
  </si>
  <si>
    <t>Tetla de la Solidaridad</t>
  </si>
  <si>
    <t>Tetlatlahuca</t>
  </si>
  <si>
    <t>Tocatlán</t>
  </si>
  <si>
    <t>Totolac</t>
  </si>
  <si>
    <t>Ziltlaltépec de Trinidad Sánchez Santos</t>
  </si>
  <si>
    <t>Tzompantepec</t>
  </si>
  <si>
    <t>Xaloztoc</t>
  </si>
  <si>
    <t>Xaltocan</t>
  </si>
  <si>
    <t>Papalotla de Xicohténcatl</t>
  </si>
  <si>
    <t>Xicohtzinco</t>
  </si>
  <si>
    <t>Yauhquemehcan</t>
  </si>
  <si>
    <t>Zacatelco</t>
  </si>
  <si>
    <t>La Magdalena Tlaltelulco</t>
  </si>
  <si>
    <t>San Damián Texóloc</t>
  </si>
  <si>
    <t>San Francisco Tetlanohcan</t>
  </si>
  <si>
    <t>San Jerónimo Zacualpan</t>
  </si>
  <si>
    <t>San José Teacalco</t>
  </si>
  <si>
    <t>San Juan Huactzinco</t>
  </si>
  <si>
    <t>San Lorenzo Axocomanitla</t>
  </si>
  <si>
    <t>San Lucas Tecopilco</t>
  </si>
  <si>
    <t>Santa Ana Nopalucan</t>
  </si>
  <si>
    <t>Santa Apolonia Teacalco</t>
  </si>
  <si>
    <t>Santa Catarina Ayometla</t>
  </si>
  <si>
    <t>Santa Cruz Quilehtla</t>
  </si>
  <si>
    <t>Santa Isabel Xiloxoxtla</t>
  </si>
  <si>
    <t>VER</t>
  </si>
  <si>
    <t>Acayucan</t>
  </si>
  <si>
    <t>Acula</t>
  </si>
  <si>
    <t>Acultzingo</t>
  </si>
  <si>
    <t>Camarón de Tejeda</t>
  </si>
  <si>
    <t>Alpatláhuac</t>
  </si>
  <si>
    <t>Alto Lucero de Gutiérrez Barrios</t>
  </si>
  <si>
    <t>Altotonga</t>
  </si>
  <si>
    <t>Alvarado</t>
  </si>
  <si>
    <t>Amatitlán</t>
  </si>
  <si>
    <t>Naranjos Amatlán</t>
  </si>
  <si>
    <t>Amatlán de los Reyes</t>
  </si>
  <si>
    <t>Angel R. Cabada</t>
  </si>
  <si>
    <t>La Antigua</t>
  </si>
  <si>
    <t>Apazapan</t>
  </si>
  <si>
    <t>Astacinga</t>
  </si>
  <si>
    <t>Atlahuilco</t>
  </si>
  <si>
    <t>Atzacan</t>
  </si>
  <si>
    <t>Atzalan</t>
  </si>
  <si>
    <t>Tlaltetela</t>
  </si>
  <si>
    <t>Ayahualulco</t>
  </si>
  <si>
    <t>Banderilla</t>
  </si>
  <si>
    <t>Boca del Río</t>
  </si>
  <si>
    <t>Calcahualco</t>
  </si>
  <si>
    <t>Camerino Z. Mendoza</t>
  </si>
  <si>
    <t>Carrillo Puerto</t>
  </si>
  <si>
    <t>Catemaco</t>
  </si>
  <si>
    <t>Cazones de Herrera</t>
  </si>
  <si>
    <t>Cerro Azul</t>
  </si>
  <si>
    <t>Citlaltépetl</t>
  </si>
  <si>
    <t>Coacoatzintla</t>
  </si>
  <si>
    <t>Coahuitlán</t>
  </si>
  <si>
    <t>Coatzacoalcos</t>
  </si>
  <si>
    <t>Coatzintla</t>
  </si>
  <si>
    <t>Coetzala</t>
  </si>
  <si>
    <t>Colipa</t>
  </si>
  <si>
    <t>Comapa</t>
  </si>
  <si>
    <t>Córdoba</t>
  </si>
  <si>
    <t>Cosamaloapan de Carpio</t>
  </si>
  <si>
    <t>Cosautlán de Carvajal</t>
  </si>
  <si>
    <t>Coscomatepec</t>
  </si>
  <si>
    <t>Cosoleacaque</t>
  </si>
  <si>
    <t>Cotaxtla</t>
  </si>
  <si>
    <t>Coxquihui</t>
  </si>
  <si>
    <t>Coyutla</t>
  </si>
  <si>
    <t>Cuichapa</t>
  </si>
  <si>
    <t>Cuitláhuac</t>
  </si>
  <si>
    <t>Chacaltianguis</t>
  </si>
  <si>
    <t>Chalma</t>
  </si>
  <si>
    <t>Chiconamel</t>
  </si>
  <si>
    <t>Chiconquiaco</t>
  </si>
  <si>
    <t>Chicontepec</t>
  </si>
  <si>
    <t>Chinameca</t>
  </si>
  <si>
    <t>Chinampa de Gorostiza</t>
  </si>
  <si>
    <t>Las Choapas</t>
  </si>
  <si>
    <t>Chocamán</t>
  </si>
  <si>
    <t>Chontla</t>
  </si>
  <si>
    <t>Chumatlán</t>
  </si>
  <si>
    <t>Espinal</t>
  </si>
  <si>
    <t>Filomeno Mata</t>
  </si>
  <si>
    <t>Fortín</t>
  </si>
  <si>
    <t>Gutiérrez Zamora</t>
  </si>
  <si>
    <t>Hidalgotitlán</t>
  </si>
  <si>
    <t>Huatusco</t>
  </si>
  <si>
    <t>Huayacocotla</t>
  </si>
  <si>
    <t>Hueyapan de Ocampo</t>
  </si>
  <si>
    <t>Huiloapan de Cuauhtémoc</t>
  </si>
  <si>
    <t>Ignacio de la Llave</t>
  </si>
  <si>
    <t>Ilamatlán</t>
  </si>
  <si>
    <t>Isla</t>
  </si>
  <si>
    <t>Ixcatepec</t>
  </si>
  <si>
    <t>Ixhuacán de los Reyes</t>
  </si>
  <si>
    <t>Ixhuatlán del Café</t>
  </si>
  <si>
    <t>Ixhuatlancillo</t>
  </si>
  <si>
    <t>Ixhuatlán del Sureste</t>
  </si>
  <si>
    <t>Ixhuatlán de Madero</t>
  </si>
  <si>
    <t>Ixmatlahuacan</t>
  </si>
  <si>
    <t>Ixtaczoquitlán</t>
  </si>
  <si>
    <t>Jalacingo</t>
  </si>
  <si>
    <t>Xalapa</t>
  </si>
  <si>
    <t>Jalcomulco</t>
  </si>
  <si>
    <t>Jáltipan</t>
  </si>
  <si>
    <t>Jamapa</t>
  </si>
  <si>
    <t>Jesús Carranza</t>
  </si>
  <si>
    <t>Xico</t>
  </si>
  <si>
    <t>Juan Rodríguez Clara</t>
  </si>
  <si>
    <t>Juchique de Ferrer</t>
  </si>
  <si>
    <t>Landero y Coss</t>
  </si>
  <si>
    <t>Lerdo de Tejada</t>
  </si>
  <si>
    <t>Maltrata</t>
  </si>
  <si>
    <t>Manlio Fabio Altamirano</t>
  </si>
  <si>
    <t>Mariano Escobedo</t>
  </si>
  <si>
    <t>Martínez de la Torre</t>
  </si>
  <si>
    <t>Mecatlán</t>
  </si>
  <si>
    <t>Mecayapan</t>
  </si>
  <si>
    <t>Medellín</t>
  </si>
  <si>
    <t>Miahuatlán</t>
  </si>
  <si>
    <t>Las Minas</t>
  </si>
  <si>
    <t>Misantla</t>
  </si>
  <si>
    <t>Mixtla de Altamirano</t>
  </si>
  <si>
    <t>Moloacán</t>
  </si>
  <si>
    <t>Naolinco</t>
  </si>
  <si>
    <t>Naranjal</t>
  </si>
  <si>
    <t>Nautla</t>
  </si>
  <si>
    <t>Oluta</t>
  </si>
  <si>
    <t>Omealca</t>
  </si>
  <si>
    <t>Orizaba</t>
  </si>
  <si>
    <t>Otatitlán</t>
  </si>
  <si>
    <t>Oteapan</t>
  </si>
  <si>
    <t>Ozuluama de Mascareñas</t>
  </si>
  <si>
    <t>Pajapan</t>
  </si>
  <si>
    <t>Pánuco</t>
  </si>
  <si>
    <t>Papantla</t>
  </si>
  <si>
    <t>Paso del Macho</t>
  </si>
  <si>
    <t>Paso de Ovejas</t>
  </si>
  <si>
    <t>La Perla</t>
  </si>
  <si>
    <t>Perote</t>
  </si>
  <si>
    <t>Platón Sánchez</t>
  </si>
  <si>
    <t>Playa Vicente</t>
  </si>
  <si>
    <t>Poza Rica de Hidalgo</t>
  </si>
  <si>
    <t>Las Vigas de Ramírez</t>
  </si>
  <si>
    <t>Pueblo Viejo</t>
  </si>
  <si>
    <t>Puente Nacional</t>
  </si>
  <si>
    <t>Rafael Delgado</t>
  </si>
  <si>
    <t>Rafael Lucio</t>
  </si>
  <si>
    <t>Río Blanco</t>
  </si>
  <si>
    <t>Saltabarranca</t>
  </si>
  <si>
    <t>San Andrés Tenejapan</t>
  </si>
  <si>
    <t>San Andrés Tuxtla</t>
  </si>
  <si>
    <t>San Juan Evangelista</t>
  </si>
  <si>
    <t>Santiago Tuxtla</t>
  </si>
  <si>
    <t>Sayula de Alemán</t>
  </si>
  <si>
    <t>Soconusco</t>
  </si>
  <si>
    <t>Sochiapa</t>
  </si>
  <si>
    <t>Soledad Atzompa</t>
  </si>
  <si>
    <t>Soledad de Doblado</t>
  </si>
  <si>
    <t>Soteapan</t>
  </si>
  <si>
    <t>Tamalín</t>
  </si>
  <si>
    <t>Tamiahua</t>
  </si>
  <si>
    <t>Tampico Alto</t>
  </si>
  <si>
    <t>Tancoco</t>
  </si>
  <si>
    <t>Tantima</t>
  </si>
  <si>
    <t>Tantoyuca</t>
  </si>
  <si>
    <t>Tatatila</t>
  </si>
  <si>
    <t>Castillo de Teayo</t>
  </si>
  <si>
    <t>Tecolutla</t>
  </si>
  <si>
    <t>Tehuipango</t>
  </si>
  <si>
    <t>Álamo Temapache</t>
  </si>
  <si>
    <t>Tempoal</t>
  </si>
  <si>
    <t>Tenampa</t>
  </si>
  <si>
    <t>Tenochtitlán</t>
  </si>
  <si>
    <t>Teocelo</t>
  </si>
  <si>
    <t>Tepatlaxco</t>
  </si>
  <si>
    <t>Tepetlán</t>
  </si>
  <si>
    <t>Texcatepec</t>
  </si>
  <si>
    <t>Texhuacán</t>
  </si>
  <si>
    <t>Texistepec</t>
  </si>
  <si>
    <t>Tezonapa</t>
  </si>
  <si>
    <t>Tihuatlán</t>
  </si>
  <si>
    <t>Tlacojalpan</t>
  </si>
  <si>
    <t>Tlacolulan</t>
  </si>
  <si>
    <t>Tlacotalpan</t>
  </si>
  <si>
    <t>Tlacotepec de Mejía</t>
  </si>
  <si>
    <t>Tlachichilco</t>
  </si>
  <si>
    <t>Tlalixcoyan</t>
  </si>
  <si>
    <t>Tlalnelhuayocan</t>
  </si>
  <si>
    <t>Tlapacoyan</t>
  </si>
  <si>
    <t>Tlaquilpa</t>
  </si>
  <si>
    <t>Tlilapan</t>
  </si>
  <si>
    <t>Tonayán</t>
  </si>
  <si>
    <t>Totutla</t>
  </si>
  <si>
    <t>Tuxtilla</t>
  </si>
  <si>
    <t>Ursulo Galván</t>
  </si>
  <si>
    <t>Vega de Alatorre</t>
  </si>
  <si>
    <t>Villa Aldama</t>
  </si>
  <si>
    <t>Yanga</t>
  </si>
  <si>
    <t>Yecuatla</t>
  </si>
  <si>
    <t>Zentla</t>
  </si>
  <si>
    <t>Zongolica</t>
  </si>
  <si>
    <t>Zontecomatlán de López y Fuentes</t>
  </si>
  <si>
    <t>Zozocolco de Hidalgo</t>
  </si>
  <si>
    <t>Agua Dulce</t>
  </si>
  <si>
    <t>El Higo</t>
  </si>
  <si>
    <t>Nanchital de Lázaro Cárdenas del Río</t>
  </si>
  <si>
    <t>Tres Valles</t>
  </si>
  <si>
    <t>Carlos A. Carrillo</t>
  </si>
  <si>
    <t>Tatahuicapan de Juárez</t>
  </si>
  <si>
    <t>Uxpanapa</t>
  </si>
  <si>
    <t>San Rafael</t>
  </si>
  <si>
    <t>Santiago Sochiapan</t>
  </si>
  <si>
    <t>YUC</t>
  </si>
  <si>
    <t>Abalá</t>
  </si>
  <si>
    <t>Acancéh</t>
  </si>
  <si>
    <t>Akil</t>
  </si>
  <si>
    <t>Baca</t>
  </si>
  <si>
    <t>Bokobá</t>
  </si>
  <si>
    <t>Buctzotz</t>
  </si>
  <si>
    <t>Cacalchén</t>
  </si>
  <si>
    <t>Calotmul</t>
  </si>
  <si>
    <t>Cansahcab</t>
  </si>
  <si>
    <t>Cantamayec</t>
  </si>
  <si>
    <t>Celestún</t>
  </si>
  <si>
    <t>Cenotillo</t>
  </si>
  <si>
    <t>Conkal</t>
  </si>
  <si>
    <t>Cuncunul</t>
  </si>
  <si>
    <t>Cuzamá</t>
  </si>
  <si>
    <t>Chacsinkín</t>
  </si>
  <si>
    <t>Chankom</t>
  </si>
  <si>
    <t>Chapab</t>
  </si>
  <si>
    <t>Chemax</t>
  </si>
  <si>
    <t>Chicxulub Pueblo</t>
  </si>
  <si>
    <t>Chichimilá</t>
  </si>
  <si>
    <t>Chikindzonot</t>
  </si>
  <si>
    <t>Chocholá</t>
  </si>
  <si>
    <t>Chumayel</t>
  </si>
  <si>
    <t>Dzan</t>
  </si>
  <si>
    <t>Dzemul</t>
  </si>
  <si>
    <t>Dzidzantún</t>
  </si>
  <si>
    <t>Dzilam de Bravo</t>
  </si>
  <si>
    <t>Dzilam González</t>
  </si>
  <si>
    <t>Dzitás</t>
  </si>
  <si>
    <t>Dzoncauich</t>
  </si>
  <si>
    <t>Espita</t>
  </si>
  <si>
    <t>Halachó</t>
  </si>
  <si>
    <t>Hocabá</t>
  </si>
  <si>
    <t>Hoctún</t>
  </si>
  <si>
    <t>Homún</t>
  </si>
  <si>
    <t>Huhí</t>
  </si>
  <si>
    <t>Hunucmá</t>
  </si>
  <si>
    <t>Ixil</t>
  </si>
  <si>
    <t>Izamal</t>
  </si>
  <si>
    <t>Kanasín</t>
  </si>
  <si>
    <t>Kantunil</t>
  </si>
  <si>
    <t>Kaua</t>
  </si>
  <si>
    <t>Kinchil</t>
  </si>
  <si>
    <t>Kopomá</t>
  </si>
  <si>
    <t>Mama</t>
  </si>
  <si>
    <t>Maní</t>
  </si>
  <si>
    <t>Maxcanú</t>
  </si>
  <si>
    <t>Mayapán</t>
  </si>
  <si>
    <t>Mérida</t>
  </si>
  <si>
    <t>Mocochá</t>
  </si>
  <si>
    <t>Motul</t>
  </si>
  <si>
    <t>Muna</t>
  </si>
  <si>
    <t>Muxupip</t>
  </si>
  <si>
    <t>Opichén</t>
  </si>
  <si>
    <t>Oxkutzcab</t>
  </si>
  <si>
    <t>Panabá</t>
  </si>
  <si>
    <t>Peto</t>
  </si>
  <si>
    <t>Río Lagartos</t>
  </si>
  <si>
    <t>Sacalum</t>
  </si>
  <si>
    <t>Samahil</t>
  </si>
  <si>
    <t>Sanahcat</t>
  </si>
  <si>
    <t>Santa Elena</t>
  </si>
  <si>
    <t>Seyé</t>
  </si>
  <si>
    <t>Sinanché</t>
  </si>
  <si>
    <t>Sotuta</t>
  </si>
  <si>
    <t>Sucilá</t>
  </si>
  <si>
    <t>Sudzal</t>
  </si>
  <si>
    <t>Suma de Hidalgo</t>
  </si>
  <si>
    <t>Tahdziú</t>
  </si>
  <si>
    <t>Tahmek</t>
  </si>
  <si>
    <t>Teabo</t>
  </si>
  <si>
    <t>Tecóh</t>
  </si>
  <si>
    <t>Tekal de Venegas</t>
  </si>
  <si>
    <t>Tekantó</t>
  </si>
  <si>
    <t>Tekax</t>
  </si>
  <si>
    <t>Tekit</t>
  </si>
  <si>
    <t>Tekom</t>
  </si>
  <si>
    <t>Telchac Pueblo</t>
  </si>
  <si>
    <t>Telchac Puerto</t>
  </si>
  <si>
    <t>Temax</t>
  </si>
  <si>
    <t>Temozón</t>
  </si>
  <si>
    <t>Tepakán</t>
  </si>
  <si>
    <t>Tetiz</t>
  </si>
  <si>
    <t>Teya</t>
  </si>
  <si>
    <t>Ticul</t>
  </si>
  <si>
    <t>Timucuy</t>
  </si>
  <si>
    <t>Tinum</t>
  </si>
  <si>
    <t>Tixcacalcupul</t>
  </si>
  <si>
    <t>Tixkokob</t>
  </si>
  <si>
    <t>Tixméhuac</t>
  </si>
  <si>
    <t>Tixpéhual</t>
  </si>
  <si>
    <t>Tizimín</t>
  </si>
  <si>
    <t>Tunkás</t>
  </si>
  <si>
    <t>Tzucacab</t>
  </si>
  <si>
    <t>Uayma</t>
  </si>
  <si>
    <t>Ucú</t>
  </si>
  <si>
    <t>Umán</t>
  </si>
  <si>
    <t>Valladolid</t>
  </si>
  <si>
    <t>Xocchel</t>
  </si>
  <si>
    <t>Yaxcabá</t>
  </si>
  <si>
    <t>Yaxkukul</t>
  </si>
  <si>
    <t>Yobaín</t>
  </si>
  <si>
    <t>ZAS</t>
  </si>
  <si>
    <t>Apozol</t>
  </si>
  <si>
    <t>Apulco</t>
  </si>
  <si>
    <t>Atolinga</t>
  </si>
  <si>
    <t>Calera</t>
  </si>
  <si>
    <t>Cañitas de Feilpe Pescador</t>
  </si>
  <si>
    <t>Concepción del Oro</t>
  </si>
  <si>
    <t>Chalchihuites</t>
  </si>
  <si>
    <t>Fresnillo</t>
  </si>
  <si>
    <t>Genaro Codina</t>
  </si>
  <si>
    <t>General Enrique Estrada</t>
  </si>
  <si>
    <t>General Francisco R. Murguía</t>
  </si>
  <si>
    <t>General Pánfilo Natera</t>
  </si>
  <si>
    <t>Huanusco</t>
  </si>
  <si>
    <t>Jalpa</t>
  </si>
  <si>
    <t>Jerez</t>
  </si>
  <si>
    <t>Jiménez del Teul</t>
  </si>
  <si>
    <t>Juan Aldama</t>
  </si>
  <si>
    <t>Juchipila</t>
  </si>
  <si>
    <t>Luis Moya</t>
  </si>
  <si>
    <t>Mazapil</t>
  </si>
  <si>
    <t>Mezquital del Oro</t>
  </si>
  <si>
    <t>Miguel Auza</t>
  </si>
  <si>
    <t>Momax</t>
  </si>
  <si>
    <t>Monte Escobedo</t>
  </si>
  <si>
    <t>Moyahua de Estrada</t>
  </si>
  <si>
    <t>Nochistlán de Mejía</t>
  </si>
  <si>
    <t>Noria de Ángeles</t>
  </si>
  <si>
    <t>Ojocaliente</t>
  </si>
  <si>
    <t>Pinos</t>
  </si>
  <si>
    <t>Plateado de Joaquín Amaro, El</t>
  </si>
  <si>
    <t>Río Grande</t>
  </si>
  <si>
    <t> Santa María de la Paz</t>
  </si>
  <si>
    <t>Saín Alto</t>
  </si>
  <si>
    <t>Salvador, El</t>
  </si>
  <si>
    <t>Sombrerete</t>
  </si>
  <si>
    <t>Susticacán</t>
  </si>
  <si>
    <t>Tepechitlán</t>
  </si>
  <si>
    <t>Tepetongo</t>
  </si>
  <si>
    <t>Teul de González Ortega</t>
  </si>
  <si>
    <t>Tlaltenango de Sánchez Román</t>
  </si>
  <si>
    <t>Trancoso</t>
  </si>
  <si>
    <t>Trinidad García de la Cadena</t>
  </si>
  <si>
    <t>Valparaíso</t>
  </si>
  <si>
    <t>Vetagrande</t>
  </si>
  <si>
    <t>Villa de Cos</t>
  </si>
  <si>
    <t>Villa García</t>
  </si>
  <si>
    <t>Villa González Ortega</t>
  </si>
  <si>
    <t>Villanueva</t>
  </si>
  <si>
    <t>Oficinas de Atención</t>
  </si>
  <si>
    <t>Categoría de Vivienda</t>
  </si>
  <si>
    <t>Descripción</t>
  </si>
  <si>
    <t>RegimenFiscal</t>
  </si>
  <si>
    <t>Interés Social</t>
  </si>
  <si>
    <t>General de Ley Personas Morales</t>
  </si>
  <si>
    <t>Persona Física</t>
  </si>
  <si>
    <t>Sueldos y Salarios e Ingresos Asimilados a Salarios</t>
  </si>
  <si>
    <t>014</t>
  </si>
  <si>
    <t>Media</t>
  </si>
  <si>
    <t>Personas Morales con Fines no Lucrativos</t>
  </si>
  <si>
    <t>Arrendamiento</t>
  </si>
  <si>
    <t>Residencial</t>
  </si>
  <si>
    <t>Régimen de Enajenación o Adquisición de Bienes</t>
  </si>
  <si>
    <t>009</t>
  </si>
  <si>
    <t>Residencial Plus</t>
  </si>
  <si>
    <t>Demás ingresos</t>
  </si>
  <si>
    <t>020</t>
  </si>
  <si>
    <t>Residentes en el Extranjero sin Establecimiento Permanente en México</t>
  </si>
  <si>
    <t>003</t>
  </si>
  <si>
    <t>Ingresos por Dividendos (socios y accionistas)</t>
  </si>
  <si>
    <t>Personas Físicas con Actividades Empresariales y Profesionales</t>
  </si>
  <si>
    <t>021</t>
  </si>
  <si>
    <t>Ingresos por intereses</t>
  </si>
  <si>
    <t>001</t>
  </si>
  <si>
    <t>Régimen de los ingresos por obtención de premios</t>
  </si>
  <si>
    <t>016</t>
  </si>
  <si>
    <t>Sin obligaciones fiscales</t>
  </si>
  <si>
    <t>012</t>
  </si>
  <si>
    <t>Incorporación Fiscal</t>
  </si>
  <si>
    <t>Régimen de las Actividades Empresariales con ingresos a través de Plataformas Tecnológicas</t>
  </si>
  <si>
    <t>002</t>
  </si>
  <si>
    <t>Sociedades Cooperativas de Producción que optan por diferir sus ingresos</t>
  </si>
  <si>
    <t>Régimen Simplificado de Confianza</t>
  </si>
  <si>
    <t>Persona Moral</t>
  </si>
  <si>
    <t>004</t>
  </si>
  <si>
    <t>Actividades Agrícolas, Ganaderas, Silvícolas y Pesqueras</t>
  </si>
  <si>
    <t>006</t>
  </si>
  <si>
    <t>Opcional para Grupos de Sociedades</t>
  </si>
  <si>
    <t>005</t>
  </si>
  <si>
    <t>Coordinados</t>
  </si>
  <si>
    <t>040</t>
  </si>
  <si>
    <t>030</t>
  </si>
  <si>
    <t>033</t>
  </si>
  <si>
    <t>Nombres, Apellido Paterno y Apellido Materno:</t>
  </si>
  <si>
    <t>SOLICITUD DE AVALÚO</t>
  </si>
  <si>
    <t>COFINAVIT</t>
  </si>
  <si>
    <t>INFONAVIT</t>
  </si>
  <si>
    <t>FOVISSSTE-INFONAVIT</t>
  </si>
  <si>
    <t>Condición</t>
  </si>
  <si>
    <t>Cancún</t>
  </si>
  <si>
    <t>011</t>
  </si>
  <si>
    <t>Corporativo</t>
  </si>
  <si>
    <t>Insurgentes</t>
  </si>
  <si>
    <t>León Guanajuato</t>
  </si>
  <si>
    <t>035</t>
  </si>
  <si>
    <t>Satélite</t>
  </si>
  <si>
    <t>Clave Constructor:</t>
  </si>
  <si>
    <t>Nombre del Representante Legal:</t>
  </si>
  <si>
    <t>3. DATOS DEL VENDEDOR (OFERENTE):</t>
  </si>
  <si>
    <t>4. DATOS DEL INMUEBLE A EVALÚAR</t>
  </si>
  <si>
    <t>No. Interior/ Depto:</t>
  </si>
  <si>
    <t>Antigüedad del Inmueble:</t>
  </si>
  <si>
    <t>Construcción (M2):</t>
  </si>
  <si>
    <t>Terreno (M2):</t>
  </si>
  <si>
    <t>1.-  La concertación de cita para visitar el inmueble será en 24 horas a partir del siguiente día hábil en que se reciba la solicitud.
2.-  La visita al inmueble será en horario de oficina y en días hábiles.
3.-  Para Opiniones de Valor y Avalúos para Juicio, es necesario presentar copia del avalúo que sirvió como base para el crédito.
4.-  El cliente acepta pagar la cantidad de: $696.00 (IVA incluido), para la "Verificación del Avalúo Externo",  debido a que dicho
      avalúo no ha sido realizado por la Institución.
5.-  Si el Inmueble se encuentra fuera del área Metropolitana, se realizará el cobro de $300.00 como anticipo por concepto de
      gastos de traslado.
6.-  El cobro del anticipo, no cubre la totalidad del precio del avalúo; hasta que se concluya, se conocerá el precio total del mismo.
7.- Cualquier devolución solicitada por el cliente, se cobrará una comisión de $580.00 (IVA incluido) por cada reembolso
     (independientemente si la visita al inmueble fue realizada o no).</t>
  </si>
  <si>
    <t>5. DATOS DEL CONTACTO</t>
  </si>
  <si>
    <t>6. DATOS GENERALES PARA FACTURACIÓN Y/O FICHA RAP:</t>
  </si>
  <si>
    <t>7. DOCUMENTACIÓN MÍNIMA REQUERIDA:</t>
  </si>
  <si>
    <t>Entre calles:</t>
  </si>
  <si>
    <t>Calle 1:</t>
  </si>
  <si>
    <t>Nombres, Apellido Paterno y Apellido Materno / Razón Social:</t>
  </si>
  <si>
    <t>¿Factura?</t>
  </si>
  <si>
    <t>Configuración Alcaldía</t>
  </si>
  <si>
    <t>RECIBÍ AVISO DE PRIVACIDAD INTEGRAL CLIENTES Y ESTOY DE ACUERDO CON EL MISMO. </t>
  </si>
  <si>
    <t>No consiento que mis datos personales sean tratados para los efectos de recibir publicidad de productos comerciales y bancar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quot;$&quot;* #,##0.00_-;_-&quot;$&quot;* &quot;-&quot;??_-;_-@_-"/>
    <numFmt numFmtId="164" formatCode="[$-80A]d&quot; de &quot;mmmm&quot; de &quot;yyyy;@"/>
    <numFmt numFmtId="165" formatCode="&quot;$&quot;\ \ #,##0"/>
  </numFmts>
  <fonts count="45">
    <font>
      <sz val="11"/>
      <color theme="1"/>
      <name val="Calibri"/>
      <family val="2"/>
      <scheme val="minor"/>
    </font>
    <font>
      <sz val="10"/>
      <name val="Arial"/>
      <family val="2"/>
    </font>
    <font>
      <b/>
      <sz val="8"/>
      <name val="Arial"/>
      <family val="2"/>
    </font>
    <font>
      <sz val="8"/>
      <name val="Arial"/>
      <family val="2"/>
    </font>
    <font>
      <b/>
      <sz val="9"/>
      <name val="Arial"/>
      <family val="2"/>
    </font>
    <font>
      <b/>
      <sz val="10"/>
      <name val="Arial"/>
      <family val="2"/>
    </font>
    <font>
      <sz val="8"/>
      <color theme="1"/>
      <name val="Arial"/>
      <family val="2"/>
    </font>
    <font>
      <sz val="8"/>
      <color rgb="FF000000"/>
      <name val="Tahoma"/>
      <family val="2"/>
    </font>
    <font>
      <b/>
      <sz val="12"/>
      <name val="Arial"/>
      <family val="2"/>
    </font>
    <font>
      <b/>
      <sz val="11"/>
      <name val="Arial"/>
      <family val="2"/>
    </font>
    <font>
      <b/>
      <sz val="16"/>
      <color rgb="FF006A3D"/>
      <name val="Arial"/>
      <family val="2"/>
    </font>
    <font>
      <sz val="10"/>
      <color theme="0"/>
      <name val="Arial"/>
      <family val="2"/>
    </font>
    <font>
      <b/>
      <sz val="11"/>
      <color rgb="FF006A3D"/>
      <name val="Arial"/>
      <family val="2"/>
    </font>
    <font>
      <b/>
      <u/>
      <sz val="11"/>
      <name val="Arial"/>
      <family val="2"/>
    </font>
    <font>
      <b/>
      <sz val="13"/>
      <name val="Arial"/>
      <family val="2"/>
    </font>
    <font>
      <b/>
      <sz val="12"/>
      <color indexed="17"/>
      <name val="Arial"/>
      <family val="2"/>
    </font>
    <font>
      <sz val="11"/>
      <color indexed="9"/>
      <name val="Arial"/>
      <family val="2"/>
    </font>
    <font>
      <b/>
      <sz val="10"/>
      <color indexed="17"/>
      <name val="Arial"/>
      <family val="2"/>
    </font>
    <font>
      <sz val="9"/>
      <name val="Arial"/>
      <family val="2"/>
    </font>
    <font>
      <b/>
      <sz val="14"/>
      <color indexed="17"/>
      <name val="Arial"/>
      <family val="2"/>
    </font>
    <font>
      <b/>
      <sz val="8"/>
      <color rgb="FF000000"/>
      <name val="Arial"/>
      <family val="2"/>
    </font>
    <font>
      <b/>
      <sz val="10"/>
      <color rgb="FF006A3D"/>
      <name val="Arial"/>
      <family val="2"/>
    </font>
    <font>
      <sz val="8"/>
      <color indexed="8"/>
      <name val="Arial"/>
      <family val="2"/>
    </font>
    <font>
      <b/>
      <sz val="8"/>
      <color indexed="8"/>
      <name val="Arial"/>
      <family val="2"/>
    </font>
    <font>
      <sz val="10"/>
      <color theme="1"/>
      <name val="Arial"/>
      <family val="2"/>
    </font>
    <font>
      <b/>
      <sz val="16"/>
      <color rgb="FF034F50"/>
      <name val="Arial"/>
      <family val="2"/>
    </font>
    <font>
      <b/>
      <sz val="11"/>
      <color rgb="FF08AE60"/>
      <name val="Arial"/>
      <family val="2"/>
    </font>
    <font>
      <sz val="8"/>
      <color rgb="FF000000"/>
      <name val="Segoe UI"/>
      <family val="2"/>
    </font>
    <font>
      <b/>
      <sz val="11"/>
      <name val="Calibri"/>
      <family val="2"/>
      <scheme val="minor"/>
    </font>
    <font>
      <sz val="9"/>
      <color rgb="FF212529"/>
      <name val="Arial"/>
      <family val="2"/>
    </font>
    <font>
      <b/>
      <sz val="12"/>
      <color theme="1"/>
      <name val="Arial"/>
      <family val="2"/>
    </font>
    <font>
      <sz val="11"/>
      <color rgb="FFFF0000"/>
      <name val="Calibri"/>
      <family val="2"/>
      <scheme val="minor"/>
    </font>
    <font>
      <b/>
      <sz val="11"/>
      <color theme="1"/>
      <name val="Calibri"/>
      <family val="2"/>
      <scheme val="minor"/>
    </font>
    <font>
      <sz val="9"/>
      <color rgb="FF000000"/>
      <name val="Arial"/>
      <family val="2"/>
    </font>
    <font>
      <sz val="9"/>
      <color theme="1"/>
      <name val="Calibri"/>
      <family val="2"/>
      <scheme val="minor"/>
    </font>
    <font>
      <b/>
      <sz val="9"/>
      <color indexed="81"/>
      <name val="Tahoma"/>
      <family val="2"/>
    </font>
    <font>
      <b/>
      <sz val="8"/>
      <color rgb="FF006A3D"/>
      <name val="Calibri"/>
      <family val="2"/>
      <scheme val="minor"/>
    </font>
    <font>
      <sz val="10"/>
      <color rgb="FF000000"/>
      <name val="Calibri Light"/>
      <family val="2"/>
    </font>
    <font>
      <sz val="10"/>
      <color theme="1"/>
      <name val="Calibri Light"/>
      <family val="2"/>
    </font>
    <font>
      <b/>
      <sz val="7"/>
      <color rgb="FF000000"/>
      <name val="Arial"/>
      <family val="2"/>
    </font>
    <font>
      <sz val="11"/>
      <color theme="1"/>
      <name val="Calibri"/>
      <family val="2"/>
      <scheme val="minor"/>
    </font>
    <font>
      <sz val="12"/>
      <name val="Arial MT"/>
    </font>
    <font>
      <b/>
      <sz val="14"/>
      <color rgb="FF034F50"/>
      <name val="Arial"/>
      <family val="2"/>
    </font>
    <font>
      <sz val="11"/>
      <color theme="1"/>
      <name val="Arial"/>
      <family val="2"/>
    </font>
    <font>
      <sz val="8"/>
      <color indexed="81"/>
      <name val="Arial"/>
      <family val="2"/>
    </font>
  </fonts>
  <fills count="11">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
      <patternFill patternType="solid">
        <fgColor indexed="65"/>
        <bgColor indexed="64"/>
      </patternFill>
    </fill>
    <fill>
      <patternFill patternType="solid">
        <fgColor rgb="FFF2F2F2"/>
        <bgColor indexed="64"/>
      </patternFill>
    </fill>
    <fill>
      <patternFill patternType="solid">
        <fgColor rgb="FFFFFFFF"/>
        <bgColor indexed="64"/>
      </patternFill>
    </fill>
    <fill>
      <patternFill patternType="solid">
        <fgColor rgb="FFEEEEEE"/>
        <bgColor indexed="64"/>
      </patternFill>
    </fill>
    <fill>
      <patternFill patternType="solid">
        <fgColor rgb="FFD9D9D9"/>
        <bgColor indexed="64"/>
      </patternFill>
    </fill>
    <fill>
      <patternFill patternType="solid">
        <fgColor theme="6"/>
        <bgColor indexed="64"/>
      </patternFill>
    </fill>
  </fills>
  <borders count="20">
    <border>
      <left/>
      <right/>
      <top/>
      <bottom/>
      <diagonal/>
    </border>
    <border>
      <left/>
      <right/>
      <top/>
      <bottom style="thin">
        <color indexed="64"/>
      </bottom>
      <diagonal/>
    </border>
    <border>
      <left/>
      <right/>
      <top style="thin">
        <color theme="0" tint="-0.499984740745262"/>
      </top>
      <bottom/>
      <diagonal/>
    </border>
    <border>
      <left style="thin">
        <color theme="0" tint="-0.499984740745262"/>
      </left>
      <right/>
      <top/>
      <bottom/>
      <diagonal/>
    </border>
    <border>
      <left style="thin">
        <color theme="0" tint="-0.499984740745262"/>
      </left>
      <right/>
      <top/>
      <bottom style="thin">
        <color theme="0" tint="-0.499984740745262"/>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right style="thin">
        <color theme="0" tint="-0.499984740745262"/>
      </right>
      <top/>
      <bottom/>
      <diagonal/>
    </border>
    <border>
      <left style="thin">
        <color theme="0" tint="-0.499984740745262"/>
      </left>
      <right style="thin">
        <color theme="0" tint="-0.499984740745262"/>
      </right>
      <top style="thin">
        <color theme="0" tint="-0.499984740745262"/>
      </top>
      <bottom/>
      <diagonal/>
    </border>
    <border>
      <left/>
      <right style="thin">
        <color theme="0" tint="-0.499984740745262"/>
      </right>
      <top/>
      <bottom style="thin">
        <color indexed="64"/>
      </bottom>
      <diagonal/>
    </border>
    <border>
      <left/>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rgb="FFDEE2E6"/>
      </left>
      <right style="medium">
        <color rgb="FFDEE2E6"/>
      </right>
      <top style="medium">
        <color rgb="FFDEE2E6"/>
      </top>
      <bottom style="medium">
        <color rgb="FFDEE2E6"/>
      </bottom>
      <diagonal/>
    </border>
    <border>
      <left style="medium">
        <color rgb="FFDEE2E6"/>
      </left>
      <right style="medium">
        <color rgb="FFDEE2E6"/>
      </right>
      <top/>
      <bottom style="medium">
        <color rgb="FFDEE2E6"/>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499984740745262"/>
      </left>
      <right style="thin">
        <color theme="0" tint="-0.499984740745262"/>
      </right>
      <top/>
      <bottom style="thin">
        <color theme="0" tint="-0.499984740745262"/>
      </bottom>
      <diagonal/>
    </border>
  </borders>
  <cellStyleXfs count="6">
    <xf numFmtId="0" fontId="0" fillId="0" borderId="0"/>
    <xf numFmtId="0" fontId="1" fillId="0" borderId="0"/>
    <xf numFmtId="44" fontId="1" fillId="0" borderId="0" applyFont="0" applyFill="0" applyBorder="0" applyAlignment="0" applyProtection="0"/>
    <xf numFmtId="37" fontId="41" fillId="0" borderId="0"/>
    <xf numFmtId="0" fontId="1" fillId="0" borderId="0"/>
    <xf numFmtId="0" fontId="40" fillId="0" borderId="0"/>
  </cellStyleXfs>
  <cellXfs count="428">
    <xf numFmtId="0" fontId="0" fillId="0" borderId="0" xfId="0"/>
    <xf numFmtId="0" fontId="1" fillId="0" borderId="0" xfId="1" applyFill="1" applyProtection="1"/>
    <xf numFmtId="0" fontId="1" fillId="0" borderId="0" xfId="1" applyProtection="1"/>
    <xf numFmtId="0" fontId="10" fillId="0" borderId="0" xfId="1" applyFont="1" applyFill="1" applyAlignment="1" applyProtection="1">
      <alignment vertical="center"/>
    </xf>
    <xf numFmtId="0" fontId="1" fillId="0" borderId="0" xfId="1"/>
    <xf numFmtId="0" fontId="1" fillId="0" borderId="0" xfId="1" applyFill="1" applyBorder="1" applyProtection="1"/>
    <xf numFmtId="0" fontId="5" fillId="0" borderId="0" xfId="1" applyFont="1" applyFill="1" applyBorder="1" applyProtection="1"/>
    <xf numFmtId="0" fontId="1" fillId="0" borderId="2" xfId="1" applyFill="1" applyBorder="1" applyProtection="1"/>
    <xf numFmtId="164" fontId="8" fillId="0" borderId="0" xfId="1" applyNumberFormat="1" applyFont="1" applyFill="1" applyBorder="1" applyAlignment="1" applyProtection="1">
      <alignment vertical="top"/>
    </xf>
    <xf numFmtId="0" fontId="5" fillId="0" borderId="0" xfId="1" applyFont="1" applyFill="1" applyBorder="1" applyAlignment="1" applyProtection="1"/>
    <xf numFmtId="14" fontId="5" fillId="0" borderId="0" xfId="1" applyNumberFormat="1" applyFont="1" applyFill="1" applyBorder="1" applyAlignment="1" applyProtection="1">
      <alignment vertical="center"/>
    </xf>
    <xf numFmtId="0" fontId="3" fillId="0" borderId="7" xfId="1" applyFont="1" applyFill="1" applyBorder="1" applyAlignment="1" applyProtection="1">
      <alignment vertical="top"/>
    </xf>
    <xf numFmtId="0" fontId="9" fillId="0" borderId="2" xfId="1" applyFont="1" applyFill="1" applyBorder="1" applyAlignment="1" applyProtection="1">
      <alignment horizontal="right"/>
    </xf>
    <xf numFmtId="164" fontId="8" fillId="0" borderId="8" xfId="1" applyNumberFormat="1" applyFont="1" applyFill="1" applyBorder="1" applyAlignment="1" applyProtection="1">
      <alignment horizontal="center"/>
    </xf>
    <xf numFmtId="164" fontId="8" fillId="0" borderId="0" xfId="1" applyNumberFormat="1" applyFont="1" applyFill="1" applyBorder="1" applyAlignment="1" applyProtection="1">
      <alignment horizontal="center"/>
    </xf>
    <xf numFmtId="165" fontId="5" fillId="0" borderId="0" xfId="1" applyNumberFormat="1" applyFont="1" applyFill="1" applyBorder="1" applyAlignment="1" applyProtection="1">
      <alignment vertical="center"/>
    </xf>
    <xf numFmtId="0" fontId="5" fillId="0" borderId="0" xfId="1" applyFont="1" applyFill="1" applyBorder="1" applyAlignment="1" applyProtection="1">
      <alignment horizontal="center"/>
    </xf>
    <xf numFmtId="0" fontId="11" fillId="0" borderId="0" xfId="1" applyFont="1" applyFill="1" applyBorder="1" applyProtection="1"/>
    <xf numFmtId="165" fontId="5" fillId="0" borderId="0" xfId="1" applyNumberFormat="1" applyFont="1" applyFill="1" applyBorder="1" applyAlignment="1" applyProtection="1">
      <alignment horizontal="center"/>
    </xf>
    <xf numFmtId="0" fontId="12" fillId="0" borderId="0" xfId="1" applyFont="1" applyFill="1" applyBorder="1" applyAlignment="1" applyProtection="1">
      <alignment vertical="center"/>
    </xf>
    <xf numFmtId="0" fontId="5" fillId="0" borderId="2" xfId="1" applyFont="1" applyFill="1" applyBorder="1" applyAlignment="1" applyProtection="1">
      <alignment horizontal="center"/>
    </xf>
    <xf numFmtId="0" fontId="5" fillId="0" borderId="8" xfId="1" applyFont="1" applyFill="1" applyBorder="1" applyAlignment="1" applyProtection="1">
      <alignment horizontal="center"/>
    </xf>
    <xf numFmtId="0" fontId="11" fillId="0" borderId="2" xfId="1" applyFont="1" applyFill="1" applyBorder="1" applyProtection="1"/>
    <xf numFmtId="165" fontId="5" fillId="0" borderId="8" xfId="1" applyNumberFormat="1" applyFont="1" applyFill="1" applyBorder="1" applyAlignment="1" applyProtection="1">
      <alignment horizontal="center"/>
    </xf>
    <xf numFmtId="0" fontId="3" fillId="0" borderId="3" xfId="1" applyFont="1" applyFill="1" applyBorder="1" applyProtection="1"/>
    <xf numFmtId="0" fontId="3" fillId="0" borderId="0" xfId="1" applyFont="1" applyFill="1" applyBorder="1" applyProtection="1"/>
    <xf numFmtId="0" fontId="3" fillId="0" borderId="9" xfId="1" applyFont="1" applyFill="1" applyBorder="1" applyProtection="1"/>
    <xf numFmtId="0" fontId="1" fillId="0" borderId="3" xfId="1" applyFill="1" applyBorder="1" applyProtection="1"/>
    <xf numFmtId="0" fontId="3" fillId="0" borderId="9" xfId="1" applyFont="1" applyFill="1" applyBorder="1" applyAlignment="1" applyProtection="1">
      <alignment horizontal="left"/>
    </xf>
    <xf numFmtId="0" fontId="13" fillId="0" borderId="0" xfId="1" applyFont="1" applyFill="1" applyBorder="1" applyProtection="1"/>
    <xf numFmtId="0" fontId="1" fillId="0" borderId="9" xfId="1" applyFill="1" applyBorder="1" applyProtection="1"/>
    <xf numFmtId="0" fontId="13" fillId="0" borderId="3" xfId="1" applyFont="1" applyFill="1" applyBorder="1" applyProtection="1"/>
    <xf numFmtId="0" fontId="5" fillId="0" borderId="9" xfId="1" applyFont="1" applyFill="1" applyBorder="1" applyProtection="1"/>
    <xf numFmtId="0" fontId="13" fillId="0" borderId="9" xfId="1" applyFont="1" applyFill="1" applyBorder="1" applyProtection="1"/>
    <xf numFmtId="0" fontId="1" fillId="0" borderId="0" xfId="1" applyFont="1" applyFill="1" applyBorder="1" applyProtection="1"/>
    <xf numFmtId="0" fontId="1" fillId="0" borderId="3" xfId="1" applyFill="1" applyBorder="1" applyAlignment="1" applyProtection="1"/>
    <xf numFmtId="0" fontId="1" fillId="0" borderId="9" xfId="1" applyFill="1" applyBorder="1" applyAlignment="1" applyProtection="1"/>
    <xf numFmtId="0" fontId="14" fillId="0" borderId="0" xfId="1" applyFont="1" applyFill="1" applyBorder="1" applyAlignment="1" applyProtection="1">
      <alignment horizontal="center" vertical="center"/>
    </xf>
    <xf numFmtId="0" fontId="14" fillId="0" borderId="9" xfId="1" applyFont="1" applyFill="1" applyBorder="1" applyAlignment="1" applyProtection="1">
      <alignment horizontal="center" vertical="center"/>
    </xf>
    <xf numFmtId="14" fontId="1" fillId="0" borderId="9" xfId="1" applyNumberFormat="1" applyFont="1" applyFill="1" applyBorder="1" applyAlignment="1" applyProtection="1">
      <alignment vertical="center"/>
    </xf>
    <xf numFmtId="0" fontId="1" fillId="0" borderId="4" xfId="1" applyFill="1" applyBorder="1" applyProtection="1"/>
    <xf numFmtId="0" fontId="1" fillId="0" borderId="5" xfId="1" applyFont="1" applyFill="1" applyBorder="1" applyProtection="1"/>
    <xf numFmtId="0" fontId="1" fillId="0" borderId="6" xfId="1" applyFill="1" applyBorder="1" applyProtection="1"/>
    <xf numFmtId="0" fontId="1" fillId="0" borderId="4" xfId="1" applyFill="1" applyBorder="1" applyAlignment="1" applyProtection="1"/>
    <xf numFmtId="0" fontId="1" fillId="0" borderId="6" xfId="1" applyFill="1" applyBorder="1" applyAlignment="1" applyProtection="1"/>
    <xf numFmtId="0" fontId="14" fillId="0" borderId="5" xfId="1" applyFont="1" applyFill="1" applyBorder="1" applyAlignment="1" applyProtection="1">
      <alignment horizontal="center" vertical="center"/>
    </xf>
    <xf numFmtId="0" fontId="14" fillId="0" borderId="6" xfId="1" applyFont="1" applyFill="1" applyBorder="1" applyAlignment="1" applyProtection="1">
      <alignment horizontal="center" vertical="center"/>
    </xf>
    <xf numFmtId="14" fontId="1" fillId="0" borderId="6" xfId="1" applyNumberFormat="1" applyFont="1" applyFill="1" applyBorder="1" applyAlignment="1" applyProtection="1">
      <alignment vertical="center"/>
    </xf>
    <xf numFmtId="0" fontId="1" fillId="0" borderId="0" xfId="1" applyFont="1" applyFill="1" applyProtection="1"/>
    <xf numFmtId="0" fontId="1" fillId="0" borderId="0" xfId="1" applyFill="1" applyBorder="1" applyAlignment="1" applyProtection="1"/>
    <xf numFmtId="14" fontId="1" fillId="0" borderId="0" xfId="1" applyNumberFormat="1" applyFont="1" applyFill="1" applyBorder="1" applyAlignment="1" applyProtection="1">
      <alignment vertical="center"/>
    </xf>
    <xf numFmtId="0" fontId="12" fillId="0" borderId="5" xfId="1" applyFont="1" applyFill="1" applyBorder="1" applyAlignment="1" applyProtection="1">
      <alignment vertical="center"/>
    </xf>
    <xf numFmtId="0" fontId="15" fillId="0" borderId="0" xfId="1" applyFont="1" applyFill="1" applyBorder="1" applyAlignment="1" applyProtection="1">
      <alignment vertical="center" wrapText="1"/>
    </xf>
    <xf numFmtId="0" fontId="16" fillId="0" borderId="0" xfId="1" applyFont="1" applyFill="1" applyProtection="1"/>
    <xf numFmtId="0" fontId="6" fillId="0" borderId="7" xfId="1" applyFont="1" applyFill="1" applyBorder="1" applyAlignment="1" applyProtection="1">
      <alignment vertical="top"/>
    </xf>
    <xf numFmtId="0" fontId="6" fillId="0" borderId="2" xfId="1" applyFont="1" applyFill="1" applyBorder="1" applyAlignment="1" applyProtection="1">
      <alignment vertical="top" wrapText="1"/>
    </xf>
    <xf numFmtId="0" fontId="15" fillId="0" borderId="2" xfId="1" applyFont="1" applyFill="1" applyBorder="1" applyAlignment="1" applyProtection="1">
      <alignment vertical="center" wrapText="1"/>
    </xf>
    <xf numFmtId="0" fontId="17" fillId="0" borderId="0" xfId="1" applyFont="1" applyFill="1" applyBorder="1" applyAlignment="1" applyProtection="1">
      <alignment vertical="center" wrapText="1"/>
    </xf>
    <xf numFmtId="0" fontId="18" fillId="0" borderId="0" xfId="1" applyFont="1" applyFill="1" applyBorder="1" applyProtection="1"/>
    <xf numFmtId="0" fontId="1" fillId="0" borderId="0" xfId="1" applyFill="1" applyBorder="1" applyAlignment="1" applyProtection="1">
      <alignment horizontal="justify" vertical="justify" wrapText="1"/>
    </xf>
    <xf numFmtId="0" fontId="15" fillId="0" borderId="0" xfId="1" applyFont="1" applyFill="1" applyBorder="1" applyAlignment="1" applyProtection="1">
      <alignment horizontal="justify" vertical="justify" wrapText="1"/>
    </xf>
    <xf numFmtId="0" fontId="1" fillId="0" borderId="0" xfId="1" applyFill="1" applyAlignment="1" applyProtection="1">
      <alignment horizontal="justify" vertical="justify" wrapText="1"/>
    </xf>
    <xf numFmtId="0" fontId="1" fillId="0" borderId="0" xfId="1" applyAlignment="1" applyProtection="1">
      <alignment horizontal="justify" vertical="justify" wrapText="1"/>
    </xf>
    <xf numFmtId="0" fontId="1" fillId="0" borderId="0" xfId="1" applyAlignment="1">
      <alignment horizontal="justify" vertical="justify" wrapText="1"/>
    </xf>
    <xf numFmtId="0" fontId="3" fillId="0" borderId="2" xfId="1" applyFont="1" applyFill="1" applyBorder="1" applyAlignment="1" applyProtection="1">
      <alignment vertical="top" wrapText="1"/>
    </xf>
    <xf numFmtId="0" fontId="2" fillId="0" borderId="0" xfId="1" applyFont="1" applyFill="1" applyBorder="1" applyAlignment="1" applyProtection="1">
      <alignment vertical="justify" wrapText="1"/>
    </xf>
    <xf numFmtId="0" fontId="3" fillId="0" borderId="0" xfId="1" applyFont="1" applyFill="1" applyBorder="1" applyAlignment="1" applyProtection="1">
      <alignment vertical="top" wrapText="1"/>
    </xf>
    <xf numFmtId="0" fontId="3" fillId="0" borderId="0" xfId="1" applyFont="1" applyFill="1" applyBorder="1" applyAlignment="1" applyProtection="1">
      <alignment vertical="top"/>
    </xf>
    <xf numFmtId="0" fontId="3" fillId="0" borderId="0" xfId="1" applyFont="1" applyFill="1" applyBorder="1" applyAlignment="1" applyProtection="1">
      <alignment horizontal="left" vertical="top"/>
    </xf>
    <xf numFmtId="0" fontId="1" fillId="0" borderId="0" xfId="1" applyFill="1" applyAlignment="1" applyProtection="1"/>
    <xf numFmtId="0" fontId="1" fillId="0" borderId="0" xfId="1" applyAlignment="1" applyProtection="1"/>
    <xf numFmtId="0" fontId="1" fillId="0" borderId="0" xfId="1" applyAlignment="1"/>
    <xf numFmtId="0" fontId="1" fillId="0" borderId="0" xfId="1" applyFill="1" applyBorder="1" applyAlignment="1" applyProtection="1">
      <alignment vertical="center"/>
    </xf>
    <xf numFmtId="0" fontId="1" fillId="0" borderId="0" xfId="1" applyFont="1" applyFill="1" applyBorder="1" applyAlignment="1" applyProtection="1">
      <alignment vertical="center"/>
    </xf>
    <xf numFmtId="0" fontId="1" fillId="0" borderId="0" xfId="1" applyFont="1" applyFill="1" applyBorder="1" applyAlignment="1" applyProtection="1">
      <alignment horizontal="center" vertical="center"/>
    </xf>
    <xf numFmtId="0" fontId="1" fillId="0" borderId="0" xfId="1" applyFill="1" applyAlignment="1" applyProtection="1">
      <alignment vertical="center"/>
    </xf>
    <xf numFmtId="0" fontId="1" fillId="0" borderId="0" xfId="1" applyAlignment="1" applyProtection="1">
      <alignment vertical="center"/>
    </xf>
    <xf numFmtId="0" fontId="1" fillId="0" borderId="0" xfId="1" applyAlignment="1">
      <alignment vertical="center"/>
    </xf>
    <xf numFmtId="0" fontId="6" fillId="0" borderId="0" xfId="1" applyFont="1" applyFill="1" applyBorder="1" applyAlignment="1" applyProtection="1">
      <alignment vertical="top"/>
    </xf>
    <xf numFmtId="0" fontId="12" fillId="0" borderId="0" xfId="1" applyFont="1" applyFill="1" applyBorder="1" applyAlignment="1" applyProtection="1">
      <alignment horizontal="left" vertical="center"/>
    </xf>
    <xf numFmtId="0" fontId="15" fillId="0" borderId="8" xfId="1" applyFont="1" applyFill="1" applyBorder="1" applyAlignment="1" applyProtection="1">
      <alignment vertical="center" wrapText="1"/>
    </xf>
    <xf numFmtId="0" fontId="19" fillId="0" borderId="0" xfId="1" applyFont="1" applyFill="1" applyBorder="1" applyAlignment="1" applyProtection="1">
      <alignment vertical="center" wrapText="1"/>
    </xf>
    <xf numFmtId="0" fontId="1" fillId="3" borderId="0" xfId="1" applyFill="1" applyBorder="1" applyAlignment="1" applyProtection="1"/>
    <xf numFmtId="0" fontId="1" fillId="3" borderId="0" xfId="1" applyFill="1" applyBorder="1" applyAlignment="1"/>
    <xf numFmtId="0" fontId="19" fillId="0" borderId="2" xfId="1" applyFont="1" applyFill="1" applyBorder="1" applyAlignment="1" applyProtection="1">
      <alignment horizontal="left" vertical="center" wrapText="1"/>
    </xf>
    <xf numFmtId="0" fontId="18" fillId="0" borderId="3" xfId="1" applyFont="1" applyFill="1" applyBorder="1" applyProtection="1"/>
    <xf numFmtId="0" fontId="18" fillId="0" borderId="4" xfId="1" applyFont="1" applyFill="1" applyBorder="1" applyProtection="1"/>
    <xf numFmtId="0" fontId="1" fillId="0" borderId="5" xfId="1" applyFill="1" applyBorder="1" applyProtection="1"/>
    <xf numFmtId="0" fontId="1" fillId="0" borderId="5" xfId="1" applyFill="1" applyBorder="1" applyAlignment="1" applyProtection="1"/>
    <xf numFmtId="0" fontId="5" fillId="0" borderId="5" xfId="1" applyFont="1" applyFill="1" applyBorder="1" applyAlignment="1" applyProtection="1">
      <alignment horizontal="center" vertical="center"/>
    </xf>
    <xf numFmtId="0" fontId="5" fillId="0" borderId="6" xfId="1" applyFont="1" applyFill="1" applyBorder="1" applyAlignment="1" applyProtection="1">
      <alignment horizontal="center" vertical="center"/>
    </xf>
    <xf numFmtId="0" fontId="19" fillId="0" borderId="0" xfId="1" applyFont="1" applyFill="1" applyBorder="1" applyAlignment="1" applyProtection="1">
      <alignment vertical="center"/>
    </xf>
    <xf numFmtId="0" fontId="6" fillId="0" borderId="2" xfId="1" applyFont="1" applyFill="1" applyBorder="1" applyAlignment="1" applyProtection="1">
      <alignment vertical="top"/>
    </xf>
    <xf numFmtId="0" fontId="1" fillId="0" borderId="0" xfId="1" applyFont="1" applyFill="1" applyBorder="1" applyAlignment="1" applyProtection="1"/>
    <xf numFmtId="0" fontId="3" fillId="0" borderId="0" xfId="1" applyFont="1" applyFill="1" applyBorder="1" applyAlignment="1" applyProtection="1"/>
    <xf numFmtId="0" fontId="16" fillId="0" borderId="0" xfId="1" applyFont="1" applyFill="1" applyBorder="1" applyProtection="1"/>
    <xf numFmtId="0" fontId="3" fillId="0" borderId="2" xfId="1" applyFont="1" applyFill="1" applyBorder="1" applyProtection="1"/>
    <xf numFmtId="0" fontId="2" fillId="0" borderId="2" xfId="1" applyFont="1" applyFill="1" applyBorder="1" applyAlignment="1" applyProtection="1"/>
    <xf numFmtId="0" fontId="2" fillId="0" borderId="0" xfId="1" applyFont="1" applyFill="1" applyBorder="1" applyAlignment="1" applyProtection="1">
      <alignment vertical="top"/>
    </xf>
    <xf numFmtId="0" fontId="1" fillId="0" borderId="0" xfId="1" applyFill="1" applyBorder="1" applyAlignment="1" applyProtection="1">
      <alignment horizontal="left"/>
    </xf>
    <xf numFmtId="0" fontId="3" fillId="0" borderId="3" xfId="1" applyFont="1" applyFill="1" applyBorder="1" applyAlignment="1" applyProtection="1">
      <alignment horizontal="left"/>
    </xf>
    <xf numFmtId="0" fontId="3" fillId="0" borderId="0" xfId="1" applyFont="1" applyFill="1" applyBorder="1" applyAlignment="1" applyProtection="1">
      <alignment horizontal="left"/>
    </xf>
    <xf numFmtId="0" fontId="16" fillId="0" borderId="0" xfId="1" applyFont="1" applyFill="1" applyBorder="1" applyAlignment="1" applyProtection="1">
      <alignment horizontal="left"/>
    </xf>
    <xf numFmtId="0" fontId="1" fillId="0" borderId="0" xfId="1" applyFill="1" applyAlignment="1" applyProtection="1">
      <alignment horizontal="left"/>
    </xf>
    <xf numFmtId="0" fontId="1" fillId="0" borderId="0" xfId="1" applyAlignment="1" applyProtection="1">
      <alignment horizontal="left"/>
    </xf>
    <xf numFmtId="0" fontId="1" fillId="0" borderId="0" xfId="1" applyAlignment="1">
      <alignment horizontal="left"/>
    </xf>
    <xf numFmtId="0" fontId="2" fillId="0" borderId="0" xfId="1" applyFont="1" applyFill="1" applyBorder="1" applyAlignment="1" applyProtection="1"/>
    <xf numFmtId="0" fontId="2" fillId="0" borderId="3" xfId="1" applyFont="1" applyFill="1" applyBorder="1" applyAlignment="1" applyProtection="1">
      <alignment vertical="top"/>
    </xf>
    <xf numFmtId="0" fontId="2" fillId="0" borderId="9" xfId="1" applyFont="1" applyFill="1" applyBorder="1" applyAlignment="1" applyProtection="1">
      <alignment vertical="top"/>
    </xf>
    <xf numFmtId="49" fontId="2" fillId="0" borderId="0" xfId="1" applyNumberFormat="1" applyFont="1" applyFill="1" applyBorder="1" applyAlignment="1" applyProtection="1">
      <alignment horizontal="center"/>
    </xf>
    <xf numFmtId="0" fontId="2" fillId="0" borderId="0" xfId="1" applyFont="1" applyFill="1" applyBorder="1" applyAlignment="1" applyProtection="1">
      <alignment vertical="center" wrapText="1"/>
    </xf>
    <xf numFmtId="0" fontId="3" fillId="0" borderId="5" xfId="1" applyFont="1" applyFill="1" applyBorder="1" applyProtection="1"/>
    <xf numFmtId="49" fontId="2" fillId="0" borderId="5" xfId="1" applyNumberFormat="1" applyFont="1" applyFill="1" applyBorder="1" applyAlignment="1" applyProtection="1">
      <alignment horizontal="center"/>
    </xf>
    <xf numFmtId="0" fontId="3" fillId="0" borderId="5" xfId="1" applyFont="1" applyFill="1" applyBorder="1" applyAlignment="1" applyProtection="1">
      <alignment horizontal="right"/>
    </xf>
    <xf numFmtId="0" fontId="2" fillId="0" borderId="5" xfId="1" applyFont="1" applyFill="1" applyBorder="1" applyAlignment="1" applyProtection="1">
      <alignment horizontal="center"/>
    </xf>
    <xf numFmtId="0" fontId="2" fillId="0" borderId="0" xfId="1" applyFont="1" applyFill="1" applyBorder="1" applyAlignment="1" applyProtection="1">
      <alignment horizontal="center"/>
    </xf>
    <xf numFmtId="0" fontId="3" fillId="0" borderId="0" xfId="1" applyFont="1" applyFill="1" applyProtection="1"/>
    <xf numFmtId="0" fontId="3" fillId="0" borderId="0" xfId="1" applyFont="1" applyFill="1" applyBorder="1" applyAlignment="1" applyProtection="1">
      <alignment horizontal="right"/>
    </xf>
    <xf numFmtId="0" fontId="2" fillId="0" borderId="0" xfId="1" applyFont="1" applyProtection="1"/>
    <xf numFmtId="0" fontId="20" fillId="0" borderId="0" xfId="1" applyFont="1" applyProtection="1"/>
    <xf numFmtId="0" fontId="3" fillId="0" borderId="3" xfId="1" applyFont="1" applyFill="1" applyBorder="1" applyAlignment="1" applyProtection="1"/>
    <xf numFmtId="0" fontId="3" fillId="0" borderId="9" xfId="1" applyFont="1" applyFill="1" applyBorder="1" applyAlignment="1" applyProtection="1"/>
    <xf numFmtId="0" fontId="2" fillId="0" borderId="0" xfId="1" applyFont="1" applyFill="1" applyBorder="1" applyAlignment="1" applyProtection="1">
      <alignment horizontal="left" vertical="center"/>
    </xf>
    <xf numFmtId="0" fontId="5" fillId="0" borderId="0" xfId="1" applyFont="1" applyFill="1" applyBorder="1" applyAlignment="1" applyProtection="1">
      <alignment vertical="center" wrapText="1"/>
    </xf>
    <xf numFmtId="0" fontId="3" fillId="0" borderId="0" xfId="1" applyFont="1" applyFill="1" applyBorder="1" applyAlignment="1" applyProtection="1">
      <alignment vertical="center" wrapText="1"/>
    </xf>
    <xf numFmtId="0" fontId="3" fillId="0" borderId="0" xfId="1" applyFont="1" applyFill="1" applyBorder="1" applyAlignment="1" applyProtection="1">
      <alignment horizontal="center"/>
    </xf>
    <xf numFmtId="0" fontId="3" fillId="0" borderId="0" xfId="1" applyFont="1" applyFill="1" applyBorder="1" applyAlignment="1" applyProtection="1">
      <alignment horizontal="left" vertical="justify" wrapText="1"/>
    </xf>
    <xf numFmtId="0" fontId="3" fillId="0" borderId="0" xfId="1" applyFont="1" applyFill="1" applyAlignment="1" applyProtection="1">
      <alignment horizontal="right"/>
    </xf>
    <xf numFmtId="0" fontId="1" fillId="0" borderId="0" xfId="1" applyFill="1"/>
    <xf numFmtId="0" fontId="3" fillId="0" borderId="4" xfId="1" applyFont="1" applyFill="1" applyBorder="1" applyAlignment="1" applyProtection="1"/>
    <xf numFmtId="0" fontId="3" fillId="0" borderId="5" xfId="1" applyFont="1" applyFill="1" applyBorder="1" applyAlignment="1" applyProtection="1"/>
    <xf numFmtId="0" fontId="3" fillId="0" borderId="0" xfId="1" applyFont="1" applyFill="1" applyAlignment="1" applyProtection="1"/>
    <xf numFmtId="0" fontId="3" fillId="0" borderId="4" xfId="1" applyFont="1" applyFill="1" applyBorder="1" applyAlignment="1" applyProtection="1">
      <alignment vertical="top"/>
    </xf>
    <xf numFmtId="14" fontId="5" fillId="4" borderId="0" xfId="1" applyNumberFormat="1" applyFont="1" applyFill="1" applyBorder="1" applyAlignment="1" applyProtection="1">
      <alignment horizontal="left" vertical="center"/>
      <protection locked="0" hidden="1"/>
    </xf>
    <xf numFmtId="164" fontId="5" fillId="4" borderId="0" xfId="1" applyNumberFormat="1" applyFont="1" applyFill="1" applyBorder="1" applyAlignment="1" applyProtection="1">
      <alignment horizontal="left"/>
      <protection locked="0" hidden="1"/>
    </xf>
    <xf numFmtId="165" fontId="5" fillId="4" borderId="0" xfId="1" applyNumberFormat="1" applyFont="1" applyFill="1" applyBorder="1" applyAlignment="1" applyProtection="1">
      <alignment horizontal="left" vertical="center"/>
      <protection locked="0" hidden="1"/>
    </xf>
    <xf numFmtId="165" fontId="5" fillId="4" borderId="0" xfId="1" applyNumberFormat="1" applyFont="1" applyFill="1" applyBorder="1" applyAlignment="1" applyProtection="1">
      <alignment horizontal="left"/>
      <protection locked="0" hidden="1"/>
    </xf>
    <xf numFmtId="0" fontId="21" fillId="4" borderId="0" xfId="1" applyFont="1" applyFill="1" applyBorder="1" applyAlignment="1" applyProtection="1">
      <alignment horizontal="left" vertical="center"/>
      <protection locked="0" hidden="1"/>
    </xf>
    <xf numFmtId="0" fontId="1" fillId="4" borderId="0" xfId="1" applyFont="1" applyFill="1" applyAlignment="1" applyProtection="1">
      <alignment horizontal="left"/>
      <protection locked="0" hidden="1"/>
    </xf>
    <xf numFmtId="0" fontId="5"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wrapText="1"/>
      <protection locked="0" hidden="1"/>
    </xf>
    <xf numFmtId="0" fontId="5" fillId="4" borderId="0" xfId="1" applyFont="1" applyFill="1" applyBorder="1" applyAlignment="1" applyProtection="1">
      <alignment horizontal="left"/>
      <protection locked="0" hidden="1"/>
    </xf>
    <xf numFmtId="0" fontId="17" fillId="4" borderId="0" xfId="1" applyFont="1" applyFill="1" applyBorder="1" applyAlignment="1" applyProtection="1">
      <alignment horizontal="left" vertical="justify" wrapText="1"/>
      <protection locked="0" hidden="1"/>
    </xf>
    <xf numFmtId="0" fontId="5" fillId="4" borderId="0" xfId="1" applyFont="1" applyFill="1" applyBorder="1" applyAlignment="1" applyProtection="1">
      <alignment horizontal="left" vertical="justify" wrapText="1"/>
      <protection locked="0" hidden="1"/>
    </xf>
    <xf numFmtId="0" fontId="1" fillId="4" borderId="0" xfId="1" applyFont="1" applyFill="1" applyBorder="1" applyAlignment="1" applyProtection="1">
      <alignment horizontal="left" vertical="top" wrapText="1"/>
      <protection locked="0" hidden="1"/>
    </xf>
    <xf numFmtId="0" fontId="1" fillId="4" borderId="0" xfId="1" applyFont="1" applyFill="1" applyBorder="1" applyAlignment="1" applyProtection="1">
      <alignment horizontal="left"/>
      <protection locked="0" hidden="1"/>
    </xf>
    <xf numFmtId="0" fontId="1" fillId="4" borderId="0" xfId="1" applyFont="1" applyFill="1" applyBorder="1" applyAlignment="1" applyProtection="1">
      <alignment horizontal="left" vertical="top"/>
      <protection locked="0" hidden="1"/>
    </xf>
    <xf numFmtId="0" fontId="1" fillId="4" borderId="0" xfId="1" applyFont="1" applyFill="1" applyAlignment="1" applyProtection="1">
      <alignment horizontal="left" vertical="center"/>
      <protection locked="0" hidden="1"/>
    </xf>
    <xf numFmtId="0" fontId="1"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protection locked="0" hidden="1"/>
    </xf>
    <xf numFmtId="0" fontId="5" fillId="4" borderId="0" xfId="1" applyFont="1" applyFill="1" applyBorder="1" applyAlignment="1" applyProtection="1">
      <alignment horizontal="left" vertical="top"/>
      <protection locked="0" hidden="1"/>
    </xf>
    <xf numFmtId="0" fontId="5" fillId="4" borderId="0" xfId="1" applyFont="1" applyFill="1" applyBorder="1" applyAlignment="1" applyProtection="1">
      <alignment horizontal="left" vertical="center" wrapText="1"/>
      <protection locked="0" hidden="1"/>
    </xf>
    <xf numFmtId="0" fontId="1" fillId="4" borderId="0" xfId="1" applyFont="1" applyFill="1" applyBorder="1" applyAlignment="1" applyProtection="1">
      <alignment horizontal="left" vertical="center" wrapText="1"/>
      <protection locked="0" hidden="1"/>
    </xf>
    <xf numFmtId="0" fontId="3" fillId="0" borderId="0" xfId="1" applyFont="1" applyFill="1" applyBorder="1" applyAlignment="1" applyProtection="1">
      <alignment horizontal="left" vertical="justify" wrapText="1"/>
    </xf>
    <xf numFmtId="0" fontId="18" fillId="0" borderId="0" xfId="0" applyFont="1" applyProtection="1">
      <protection hidden="1"/>
    </xf>
    <xf numFmtId="0" fontId="24" fillId="5" borderId="0" xfId="0" applyFont="1" applyFill="1" applyProtection="1"/>
    <xf numFmtId="0" fontId="6" fillId="5" borderId="0" xfId="0" quotePrefix="1" applyFont="1" applyFill="1" applyAlignment="1" applyProtection="1">
      <alignment horizontal="center" vertical="top"/>
    </xf>
    <xf numFmtId="0" fontId="24" fillId="5" borderId="0" xfId="0" applyFont="1" applyFill="1" applyAlignment="1" applyProtection="1">
      <alignment vertical="center"/>
    </xf>
    <xf numFmtId="0" fontId="22" fillId="5" borderId="0" xfId="0" applyFont="1" applyFill="1" applyAlignment="1" applyProtection="1">
      <alignment horizontal="justify" vertical="top" wrapText="1"/>
    </xf>
    <xf numFmtId="0" fontId="6" fillId="5" borderId="0" xfId="0" applyFont="1" applyFill="1" applyAlignment="1" applyProtection="1">
      <alignment horizontal="justify" vertical="top" wrapText="1"/>
    </xf>
    <xf numFmtId="0" fontId="6" fillId="5" borderId="0" xfId="0" applyFont="1" applyFill="1" applyAlignment="1" applyProtection="1">
      <alignment horizontal="justify" vertical="top"/>
    </xf>
    <xf numFmtId="0" fontId="3" fillId="0" borderId="0" xfId="0" applyFont="1" applyAlignment="1" applyProtection="1">
      <alignment horizontal="right" vertical="center"/>
      <protection hidden="1"/>
    </xf>
    <xf numFmtId="0" fontId="0" fillId="0" borderId="0" xfId="0" applyProtection="1">
      <protection hidden="1"/>
    </xf>
    <xf numFmtId="0" fontId="0" fillId="5" borderId="0" xfId="0" applyFill="1" applyProtection="1"/>
    <xf numFmtId="0" fontId="0" fillId="5" borderId="0" xfId="0" applyFill="1" applyAlignment="1" applyProtection="1">
      <alignment vertical="center"/>
    </xf>
    <xf numFmtId="0" fontId="6" fillId="5" borderId="0" xfId="0" applyFont="1" applyFill="1" applyProtection="1"/>
    <xf numFmtId="0" fontId="22" fillId="5" borderId="0" xfId="0" applyFont="1" applyFill="1" applyAlignment="1" applyProtection="1">
      <alignment vertical="top" wrapText="1"/>
    </xf>
    <xf numFmtId="0" fontId="6" fillId="5" borderId="0" xfId="0" applyFont="1" applyFill="1" applyAlignment="1" applyProtection="1">
      <alignment vertical="top" wrapText="1"/>
    </xf>
    <xf numFmtId="0" fontId="3" fillId="5" borderId="0" xfId="0" applyFont="1" applyFill="1" applyAlignment="1" applyProtection="1">
      <alignment vertical="top" wrapText="1"/>
    </xf>
    <xf numFmtId="0" fontId="22" fillId="5" borderId="0" xfId="0" applyFont="1" applyFill="1" applyAlignment="1" applyProtection="1">
      <alignment vertical="center" wrapText="1"/>
    </xf>
    <xf numFmtId="0" fontId="6" fillId="5" borderId="0" xfId="0" applyFont="1" applyFill="1" applyAlignment="1" applyProtection="1">
      <alignment vertical="top"/>
    </xf>
    <xf numFmtId="0" fontId="6" fillId="5" borderId="0" xfId="0" applyFont="1" applyFill="1" applyBorder="1" applyAlignment="1" applyProtection="1">
      <alignment horizontal="justify" vertical="top"/>
    </xf>
    <xf numFmtId="0" fontId="22" fillId="5" borderId="0" xfId="0" applyFont="1" applyFill="1" applyAlignment="1" applyProtection="1">
      <alignment wrapText="1"/>
    </xf>
    <xf numFmtId="0" fontId="26" fillId="0" borderId="0" xfId="1" applyFont="1" applyFill="1" applyBorder="1" applyAlignment="1" applyProtection="1">
      <alignment vertical="center"/>
    </xf>
    <xf numFmtId="0" fontId="2" fillId="0" borderId="0" xfId="0" applyFont="1" applyProtection="1">
      <protection hidden="1"/>
    </xf>
    <xf numFmtId="0" fontId="28" fillId="0" borderId="0" xfId="0" applyFont="1" applyProtection="1">
      <protection hidden="1"/>
    </xf>
    <xf numFmtId="0" fontId="29" fillId="7" borderId="15" xfId="0" applyFont="1" applyFill="1" applyBorder="1" applyAlignment="1" applyProtection="1">
      <alignment vertical="center"/>
      <protection hidden="1"/>
    </xf>
    <xf numFmtId="0" fontId="23" fillId="5" borderId="0" xfId="0" applyFont="1" applyFill="1" applyAlignment="1" applyProtection="1">
      <alignment wrapText="1"/>
    </xf>
    <xf numFmtId="0" fontId="25" fillId="0" borderId="0" xfId="1" applyFont="1" applyFill="1" applyAlignment="1" applyProtection="1">
      <alignment horizontal="right" vertical="center" wrapText="1"/>
    </xf>
    <xf numFmtId="0" fontId="3" fillId="0" borderId="0" xfId="1" applyFont="1" applyFill="1" applyBorder="1" applyAlignment="1" applyProtection="1">
      <alignment horizontal="left" vertical="top" wrapText="1" readingOrder="1"/>
    </xf>
    <xf numFmtId="0" fontId="30" fillId="0" borderId="0" xfId="0" applyFont="1" applyProtection="1">
      <protection hidden="1"/>
    </xf>
    <xf numFmtId="0" fontId="29" fillId="7" borderId="16" xfId="0" applyFont="1" applyFill="1" applyBorder="1" applyAlignment="1" applyProtection="1">
      <alignment vertical="center"/>
      <protection hidden="1"/>
    </xf>
    <xf numFmtId="0" fontId="32" fillId="0" borderId="0" xfId="0" applyFont="1" applyAlignment="1" applyProtection="1">
      <alignment horizontal="left"/>
      <protection hidden="1"/>
    </xf>
    <xf numFmtId="0" fontId="32" fillId="0" borderId="0" xfId="0" applyFont="1" applyProtection="1">
      <protection hidden="1"/>
    </xf>
    <xf numFmtId="0" fontId="6" fillId="8" borderId="17" xfId="0" applyFont="1" applyFill="1" applyBorder="1" applyAlignment="1" applyProtection="1">
      <alignment vertical="center" wrapText="1"/>
      <protection hidden="1"/>
    </xf>
    <xf numFmtId="0" fontId="33" fillId="9" borderId="18" xfId="0" applyFont="1" applyFill="1" applyBorder="1" applyAlignment="1" applyProtection="1">
      <alignment horizontal="center" vertical="center" wrapText="1"/>
      <protection hidden="1"/>
    </xf>
    <xf numFmtId="0" fontId="34" fillId="0" borderId="0" xfId="0" applyFont="1" applyAlignment="1" applyProtection="1">
      <alignment vertical="center" wrapText="1"/>
      <protection hidden="1"/>
    </xf>
    <xf numFmtId="0" fontId="33" fillId="9" borderId="18" xfId="0" applyFont="1" applyFill="1" applyBorder="1" applyAlignment="1">
      <alignment horizontal="center" vertical="center" wrapText="1"/>
    </xf>
    <xf numFmtId="0" fontId="0" fillId="0" borderId="0" xfId="0" applyAlignment="1" applyProtection="1">
      <alignment horizontal="center"/>
      <protection hidden="1"/>
    </xf>
    <xf numFmtId="0" fontId="31" fillId="0" borderId="0" xfId="0" applyFont="1" applyProtection="1">
      <protection hidden="1"/>
    </xf>
    <xf numFmtId="0" fontId="33" fillId="0" borderId="18" xfId="0" applyFont="1" applyBorder="1" applyAlignment="1" applyProtection="1">
      <alignment vertical="center"/>
      <protection hidden="1"/>
    </xf>
    <xf numFmtId="0" fontId="33" fillId="0" borderId="18" xfId="0" applyFont="1" applyBorder="1" applyAlignment="1" applyProtection="1">
      <alignment horizontal="center" vertical="center" wrapText="1"/>
      <protection hidden="1"/>
    </xf>
    <xf numFmtId="0" fontId="33" fillId="0" borderId="18" xfId="0" applyFont="1" applyBorder="1" applyAlignment="1">
      <alignment horizontal="center" vertical="center" wrapText="1"/>
    </xf>
    <xf numFmtId="0" fontId="33" fillId="0" borderId="18" xfId="0" applyFont="1" applyBorder="1" applyAlignment="1">
      <alignment vertical="center" wrapText="1"/>
    </xf>
    <xf numFmtId="49" fontId="0" fillId="0" borderId="0" xfId="0" applyNumberFormat="1" applyAlignment="1" applyProtection="1">
      <alignment horizontal="center"/>
      <protection hidden="1"/>
    </xf>
    <xf numFmtId="49" fontId="0" fillId="0" borderId="0" xfId="0" applyNumberFormat="1" applyProtection="1">
      <protection hidden="1"/>
    </xf>
    <xf numFmtId="0" fontId="34" fillId="0" borderId="18" xfId="0" applyFont="1" applyBorder="1" applyAlignment="1" applyProtection="1">
      <alignment vertical="center" wrapText="1"/>
      <protection hidden="1"/>
    </xf>
    <xf numFmtId="0" fontId="31" fillId="0" borderId="0" xfId="0" applyFont="1" applyFill="1" applyBorder="1" applyProtection="1">
      <protection hidden="1"/>
    </xf>
    <xf numFmtId="0" fontId="33" fillId="0" borderId="18" xfId="0" applyFont="1" applyFill="1" applyBorder="1" applyAlignment="1">
      <alignment horizontal="center" vertical="center" wrapText="1"/>
    </xf>
    <xf numFmtId="0" fontId="34" fillId="0" borderId="0" xfId="0" applyFont="1" applyProtection="1">
      <protection hidden="1"/>
    </xf>
    <xf numFmtId="0" fontId="36" fillId="4" borderId="0" xfId="1" applyFont="1" applyFill="1" applyAlignment="1" applyProtection="1">
      <alignment horizontal="left" vertical="center"/>
      <protection locked="0" hidden="1"/>
    </xf>
    <xf numFmtId="164" fontId="4" fillId="10" borderId="0" xfId="1" applyNumberFormat="1" applyFont="1" applyFill="1" applyBorder="1" applyAlignment="1" applyProtection="1">
      <alignment horizontal="left" vertical="top"/>
      <protection locked="0" hidden="1"/>
    </xf>
    <xf numFmtId="0" fontId="37" fillId="0" borderId="0" xfId="0" applyFont="1" applyFill="1" applyAlignment="1">
      <alignment horizontal="center" vertical="center"/>
    </xf>
    <xf numFmtId="49" fontId="38" fillId="0" borderId="0" xfId="1" applyNumberFormat="1" applyFont="1" applyFill="1" applyAlignment="1" applyProtection="1">
      <alignment horizontal="center" vertical="center"/>
      <protection hidden="1"/>
    </xf>
    <xf numFmtId="0" fontId="38" fillId="0" borderId="0" xfId="0" applyFont="1" applyFill="1" applyAlignment="1">
      <alignment horizontal="center" vertical="center"/>
    </xf>
    <xf numFmtId="0" fontId="22" fillId="4" borderId="0" xfId="0" applyFont="1" applyFill="1" applyAlignment="1" applyProtection="1">
      <alignment horizontal="justify" vertical="top" wrapText="1"/>
    </xf>
    <xf numFmtId="0" fontId="6" fillId="4" borderId="0" xfId="0" applyFont="1" applyFill="1" applyAlignment="1" applyProtection="1">
      <alignment horizontal="justify" vertical="top" wrapText="1"/>
    </xf>
    <xf numFmtId="0" fontId="36" fillId="4" borderId="0" xfId="1" applyNumberFormat="1" applyFont="1" applyFill="1" applyAlignment="1" applyProtection="1">
      <alignment vertical="center"/>
      <protection locked="0" hidden="1"/>
    </xf>
    <xf numFmtId="0" fontId="10" fillId="4" borderId="1" xfId="1" applyNumberFormat="1" applyFont="1" applyFill="1" applyBorder="1" applyAlignment="1" applyProtection="1">
      <alignment vertical="center"/>
      <protection locked="0" hidden="1"/>
    </xf>
    <xf numFmtId="0" fontId="4" fillId="10" borderId="0" xfId="1" applyNumberFormat="1" applyFont="1" applyFill="1" applyBorder="1" applyAlignment="1" applyProtection="1">
      <alignment vertical="top"/>
      <protection locked="0" hidden="1"/>
    </xf>
    <xf numFmtId="0" fontId="5" fillId="4" borderId="0" xfId="1" applyNumberFormat="1" applyFont="1" applyFill="1" applyBorder="1" applyAlignment="1" applyProtection="1">
      <alignment vertical="center"/>
      <protection locked="0" hidden="1"/>
    </xf>
    <xf numFmtId="0" fontId="8"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horizontal="center"/>
      <protection locked="0" hidden="1"/>
    </xf>
    <xf numFmtId="0" fontId="12" fillId="4" borderId="0" xfId="1" applyNumberFormat="1" applyFont="1" applyFill="1" applyBorder="1" applyAlignment="1" applyProtection="1">
      <alignment vertical="center"/>
      <protection locked="0" hidden="1"/>
    </xf>
    <xf numFmtId="0" fontId="1" fillId="4" borderId="0" xfId="1" applyNumberFormat="1" applyFill="1" applyProtection="1">
      <protection locked="0" hidden="1"/>
    </xf>
    <xf numFmtId="0" fontId="14" fillId="4" borderId="0" xfId="1" applyNumberFormat="1" applyFont="1" applyFill="1" applyBorder="1" applyAlignment="1" applyProtection="1">
      <alignment horizontal="center" vertical="center"/>
      <protection locked="0" hidden="1"/>
    </xf>
    <xf numFmtId="0" fontId="15" fillId="4" borderId="0" xfId="1" applyNumberFormat="1" applyFont="1" applyFill="1" applyBorder="1" applyAlignment="1" applyProtection="1">
      <alignment vertical="center" wrapText="1"/>
      <protection locked="0" hidden="1"/>
    </xf>
    <xf numFmtId="0" fontId="17" fillId="4" borderId="0" xfId="1" applyNumberFormat="1" applyFont="1" applyFill="1" applyBorder="1" applyAlignment="1" applyProtection="1">
      <alignment vertical="center" wrapText="1"/>
      <protection locked="0" hidden="1"/>
    </xf>
    <xf numFmtId="0" fontId="5" fillId="4" borderId="0" xfId="1" applyNumberFormat="1" applyFont="1" applyFill="1" applyBorder="1" applyAlignment="1" applyProtection="1">
      <protection locked="0" hidden="1"/>
    </xf>
    <xf numFmtId="0" fontId="15" fillId="4" borderId="0" xfId="1" applyNumberFormat="1" applyFont="1" applyFill="1" applyBorder="1" applyAlignment="1" applyProtection="1">
      <alignment horizontal="justify" vertical="justify" wrapText="1"/>
      <protection locked="0" hidden="1"/>
    </xf>
    <xf numFmtId="0" fontId="2" fillId="4" borderId="0" xfId="1" applyNumberFormat="1" applyFont="1" applyFill="1" applyBorder="1" applyAlignment="1" applyProtection="1">
      <alignment vertical="justify" wrapText="1"/>
      <protection locked="0" hidden="1"/>
    </xf>
    <xf numFmtId="0" fontId="3" fillId="4" borderId="0" xfId="1" applyNumberFormat="1" applyFont="1" applyFill="1" applyBorder="1" applyAlignment="1" applyProtection="1">
      <alignment vertical="top" wrapText="1"/>
      <protection locked="0" hidden="1"/>
    </xf>
    <xf numFmtId="0" fontId="1" fillId="4" borderId="0" xfId="1" applyNumberFormat="1" applyFill="1" applyBorder="1" applyAlignment="1" applyProtection="1">
      <protection locked="0" hidden="1"/>
    </xf>
    <xf numFmtId="0" fontId="3" fillId="4" borderId="0" xfId="1" applyNumberFormat="1" applyFont="1" applyFill="1" applyBorder="1" applyAlignment="1" applyProtection="1">
      <alignment horizontal="left" vertical="top"/>
      <protection locked="0" hidden="1"/>
    </xf>
    <xf numFmtId="0" fontId="3" fillId="4" borderId="0" xfId="1" applyNumberFormat="1" applyFont="1" applyFill="1" applyBorder="1" applyAlignment="1" applyProtection="1">
      <alignment vertical="top"/>
      <protection locked="0" hidden="1"/>
    </xf>
    <xf numFmtId="0" fontId="1" fillId="4" borderId="0" xfId="1" applyNumberFormat="1" applyFont="1" applyFill="1" applyAlignment="1" applyProtection="1">
      <alignment vertical="center"/>
      <protection locked="0" hidden="1"/>
    </xf>
    <xf numFmtId="0" fontId="1" fillId="4" borderId="0" xfId="1" applyNumberFormat="1" applyFont="1" applyFill="1" applyBorder="1" applyAlignment="1" applyProtection="1">
      <alignment vertical="center"/>
      <protection locked="0" hidden="1"/>
    </xf>
    <xf numFmtId="0" fontId="19" fillId="4" borderId="0" xfId="1" applyNumberFormat="1" applyFont="1" applyFill="1" applyBorder="1" applyAlignment="1" applyProtection="1">
      <alignment vertical="center" wrapText="1"/>
      <protection locked="0" hidden="1"/>
    </xf>
    <xf numFmtId="0" fontId="19" fillId="4" borderId="0" xfId="1" applyNumberFormat="1" applyFont="1" applyFill="1" applyBorder="1" applyAlignment="1" applyProtection="1">
      <alignment vertical="center"/>
      <protection locked="0" hidden="1"/>
    </xf>
    <xf numFmtId="0" fontId="2" fillId="4" borderId="0" xfId="1" applyNumberFormat="1" applyFont="1" applyFill="1" applyBorder="1" applyAlignment="1" applyProtection="1">
      <alignment vertical="top"/>
      <protection locked="0" hidden="1"/>
    </xf>
    <xf numFmtId="0" fontId="3" fillId="4" borderId="0" xfId="1" applyNumberFormat="1" applyFont="1" applyFill="1" applyBorder="1" applyAlignment="1" applyProtection="1">
      <protection locked="0" hidden="1"/>
    </xf>
    <xf numFmtId="0" fontId="2" fillId="4" borderId="0" xfId="1" applyNumberFormat="1" applyFont="1" applyFill="1" applyBorder="1" applyAlignment="1" applyProtection="1">
      <protection locked="0" hidden="1"/>
    </xf>
    <xf numFmtId="0" fontId="2"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horizontal="center"/>
      <protection locked="0" hidden="1"/>
    </xf>
    <xf numFmtId="0" fontId="1" fillId="4" borderId="0" xfId="1" applyNumberFormat="1" applyFill="1" applyBorder="1" applyProtection="1">
      <protection locked="0" hidden="1"/>
    </xf>
    <xf numFmtId="0" fontId="18" fillId="0" borderId="0" xfId="0" applyFont="1" applyProtection="1">
      <protection locked="0" hidden="1"/>
    </xf>
    <xf numFmtId="0" fontId="6" fillId="5" borderId="0" xfId="0" applyFont="1" applyFill="1" applyAlignment="1" applyProtection="1">
      <alignment vertical="top" wrapText="1"/>
      <protection locked="0"/>
    </xf>
    <xf numFmtId="0" fontId="3" fillId="5" borderId="0" xfId="0" applyFont="1" applyFill="1" applyAlignment="1" applyProtection="1">
      <alignment vertical="top" wrapText="1"/>
      <protection locked="0"/>
    </xf>
    <xf numFmtId="0" fontId="22" fillId="5" borderId="0" xfId="0" applyFont="1" applyFill="1" applyAlignment="1" applyProtection="1">
      <alignment wrapText="1"/>
      <protection locked="0"/>
    </xf>
    <xf numFmtId="0" fontId="22" fillId="5" borderId="0" xfId="0" applyFont="1" applyFill="1" applyAlignment="1" applyProtection="1">
      <alignment vertical="top" wrapText="1"/>
      <protection locked="0"/>
    </xf>
    <xf numFmtId="0" fontId="22" fillId="5" borderId="0" xfId="0" applyFont="1" applyFill="1" applyAlignment="1" applyProtection="1">
      <alignment vertical="center" wrapText="1"/>
      <protection locked="0"/>
    </xf>
    <xf numFmtId="0" fontId="22" fillId="5" borderId="0" xfId="0" applyFont="1" applyFill="1" applyAlignment="1" applyProtection="1">
      <alignment horizontal="justify" vertical="top" wrapText="1"/>
      <protection locked="0"/>
    </xf>
    <xf numFmtId="0" fontId="6" fillId="5" borderId="0" xfId="0" applyFont="1" applyFill="1" applyAlignment="1" applyProtection="1">
      <alignment vertical="top"/>
      <protection locked="0"/>
    </xf>
    <xf numFmtId="0" fontId="6" fillId="5" borderId="0" xfId="0" applyFont="1" applyFill="1" applyBorder="1" applyAlignment="1" applyProtection="1">
      <alignment horizontal="justify" vertical="top"/>
      <protection locked="0"/>
    </xf>
    <xf numFmtId="0" fontId="6" fillId="5" borderId="0" xfId="0" applyFont="1" applyFill="1" applyAlignment="1" applyProtection="1">
      <alignment horizontal="justify" vertical="top" wrapText="1"/>
      <protection locked="0"/>
    </xf>
    <xf numFmtId="0" fontId="6" fillId="5" borderId="0" xfId="0" applyFont="1" applyFill="1" applyProtection="1">
      <protection locked="0"/>
    </xf>
    <xf numFmtId="0" fontId="1" fillId="4" borderId="0" xfId="1" applyNumberFormat="1" applyFill="1" applyAlignment="1" applyProtection="1">
      <protection locked="0" hidden="1"/>
    </xf>
    <xf numFmtId="0" fontId="1" fillId="4" borderId="0" xfId="1" applyFill="1" applyProtection="1"/>
    <xf numFmtId="0" fontId="1" fillId="4" borderId="0" xfId="1" applyFill="1" applyBorder="1" applyProtection="1"/>
    <xf numFmtId="0" fontId="5" fillId="4" borderId="0" xfId="1" applyFont="1" applyFill="1" applyBorder="1" applyAlignment="1" applyProtection="1"/>
    <xf numFmtId="0" fontId="9" fillId="4" borderId="0" xfId="1" applyFont="1" applyFill="1" applyBorder="1" applyAlignment="1" applyProtection="1"/>
    <xf numFmtId="0" fontId="9" fillId="4" borderId="0" xfId="1" applyFont="1" applyFill="1" applyBorder="1" applyAlignment="1" applyProtection="1">
      <alignment horizontal="justify" vertical="justify" wrapText="1"/>
    </xf>
    <xf numFmtId="0" fontId="1" fillId="4" borderId="0" xfId="1" applyFill="1" applyAlignment="1" applyProtection="1"/>
    <xf numFmtId="0" fontId="1" fillId="4" borderId="0" xfId="1" applyFill="1" applyAlignment="1" applyProtection="1">
      <alignment vertical="center"/>
    </xf>
    <xf numFmtId="0" fontId="1" fillId="4" borderId="0" xfId="1" applyFill="1" applyBorder="1" applyAlignment="1" applyProtection="1"/>
    <xf numFmtId="0" fontId="1" fillId="4" borderId="0" xfId="1" applyFill="1" applyBorder="1" applyAlignment="1" applyProtection="1">
      <alignment horizontal="left"/>
    </xf>
    <xf numFmtId="0" fontId="9" fillId="4" borderId="0" xfId="1" applyFont="1" applyFill="1" applyBorder="1" applyAlignment="1" applyProtection="1">
      <alignment horizontal="center"/>
    </xf>
    <xf numFmtId="0" fontId="18" fillId="4" borderId="0" xfId="0" applyFont="1" applyFill="1" applyProtection="1">
      <protection hidden="1"/>
    </xf>
    <xf numFmtId="0" fontId="6" fillId="4" borderId="0" xfId="0" applyFont="1" applyFill="1" applyAlignment="1" applyProtection="1">
      <alignment vertical="top" wrapText="1"/>
    </xf>
    <xf numFmtId="0" fontId="3" fillId="4" borderId="0" xfId="0" applyFont="1" applyFill="1" applyAlignment="1" applyProtection="1">
      <alignment vertical="top" wrapText="1"/>
    </xf>
    <xf numFmtId="0" fontId="22" fillId="4" borderId="0" xfId="0" applyFont="1" applyFill="1" applyAlignment="1" applyProtection="1">
      <alignment wrapText="1"/>
    </xf>
    <xf numFmtId="0" fontId="22" fillId="4" borderId="0" xfId="0" applyFont="1" applyFill="1" applyAlignment="1" applyProtection="1">
      <alignment vertical="top" wrapText="1"/>
    </xf>
    <xf numFmtId="0" fontId="22" fillId="4" borderId="0" xfId="0" applyFont="1" applyFill="1" applyAlignment="1" applyProtection="1">
      <alignment vertical="center" wrapText="1"/>
    </xf>
    <xf numFmtId="0" fontId="6" fillId="4" borderId="0" xfId="0" applyFont="1" applyFill="1" applyAlignment="1" applyProtection="1">
      <alignment vertical="top"/>
    </xf>
    <xf numFmtId="0" fontId="6" fillId="4" borderId="0" xfId="0" applyFont="1" applyFill="1" applyBorder="1" applyAlignment="1" applyProtection="1">
      <alignment horizontal="justify" vertical="top"/>
    </xf>
    <xf numFmtId="0" fontId="6" fillId="4" borderId="0" xfId="0" applyFont="1" applyFill="1" applyProtection="1"/>
    <xf numFmtId="0" fontId="1" fillId="4" borderId="0" xfId="1" applyFill="1"/>
    <xf numFmtId="0" fontId="3" fillId="0" borderId="0" xfId="1" applyFont="1" applyFill="1" applyBorder="1" applyAlignment="1" applyProtection="1">
      <alignment horizontal="left" vertical="top" wrapText="1" readingOrder="1"/>
    </xf>
    <xf numFmtId="0" fontId="25" fillId="0" borderId="0" xfId="1" applyFont="1" applyFill="1" applyAlignment="1" applyProtection="1">
      <alignment horizontal="right" vertical="center" wrapText="1"/>
    </xf>
    <xf numFmtId="0" fontId="3" fillId="0" borderId="7" xfId="1" applyFont="1" applyFill="1" applyBorder="1" applyAlignment="1" applyProtection="1">
      <alignment horizontal="left" vertical="top"/>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6" fillId="5" borderId="0" xfId="0" applyFont="1" applyFill="1" applyBorder="1" applyAlignment="1" applyProtection="1">
      <alignment horizontal="center" vertical="center"/>
    </xf>
    <xf numFmtId="0" fontId="3" fillId="0" borderId="0" xfId="1" applyFont="1" applyFill="1" applyBorder="1" applyAlignment="1" applyProtection="1">
      <alignment horizontal="left" vertical="justify" wrapText="1"/>
    </xf>
    <xf numFmtId="0" fontId="3" fillId="0" borderId="2" xfId="1" applyFont="1" applyFill="1" applyBorder="1" applyAlignment="1" applyProtection="1">
      <alignment vertical="top"/>
    </xf>
    <xf numFmtId="0" fontId="18" fillId="0" borderId="5" xfId="1" applyFont="1" applyFill="1" applyBorder="1" applyProtection="1"/>
    <xf numFmtId="0" fontId="3" fillId="0" borderId="5" xfId="1" applyFont="1" applyFill="1" applyBorder="1" applyAlignment="1" applyProtection="1">
      <alignment vertical="top"/>
    </xf>
    <xf numFmtId="0" fontId="26" fillId="2" borderId="0" xfId="0" applyFont="1" applyFill="1" applyAlignment="1" applyProtection="1">
      <alignment vertical="center"/>
      <protection hidden="1"/>
    </xf>
    <xf numFmtId="0" fontId="6" fillId="0" borderId="17" xfId="0" applyFont="1" applyBorder="1" applyAlignment="1">
      <alignment vertical="center"/>
    </xf>
    <xf numFmtId="0" fontId="6" fillId="0" borderId="13" xfId="0" applyFont="1" applyBorder="1" applyAlignment="1">
      <alignment vertical="center"/>
    </xf>
    <xf numFmtId="0" fontId="6" fillId="0" borderId="17" xfId="0" applyFont="1" applyFill="1" applyBorder="1" applyAlignment="1">
      <alignment vertical="center"/>
    </xf>
    <xf numFmtId="37" fontId="41" fillId="0" borderId="0" xfId="3" applyAlignment="1">
      <alignment vertical="center"/>
    </xf>
    <xf numFmtId="0" fontId="40" fillId="0" borderId="0" xfId="5"/>
    <xf numFmtId="37" fontId="41" fillId="0" borderId="0" xfId="3"/>
    <xf numFmtId="37" fontId="18" fillId="0" borderId="0" xfId="3" applyFont="1"/>
    <xf numFmtId="0" fontId="6" fillId="0" borderId="0" xfId="0" quotePrefix="1" applyFont="1" applyAlignment="1" applyProtection="1">
      <protection hidden="1"/>
    </xf>
    <xf numFmtId="0" fontId="6" fillId="0" borderId="0" xfId="0" applyFont="1" applyAlignment="1" applyProtection="1">
      <alignment horizontal="right"/>
      <protection hidden="1"/>
    </xf>
    <xf numFmtId="0" fontId="43" fillId="0" borderId="0" xfId="0" applyFont="1" applyProtection="1">
      <protection hidden="1"/>
    </xf>
    <xf numFmtId="37" fontId="41" fillId="0" borderId="0" xfId="3" applyFill="1" applyAlignment="1">
      <alignment vertical="center"/>
    </xf>
    <xf numFmtId="0" fontId="40" fillId="0" borderId="0" xfId="5" applyFill="1"/>
    <xf numFmtId="0" fontId="25" fillId="0" borderId="0" xfId="4" applyFont="1" applyFill="1" applyAlignment="1" applyProtection="1">
      <alignment vertical="center" wrapText="1"/>
    </xf>
    <xf numFmtId="0" fontId="42" fillId="0" borderId="0" xfId="0" applyFont="1" applyFill="1" applyBorder="1" applyAlignment="1" applyProtection="1">
      <alignment horizontal="right" vertical="center"/>
      <protection hidden="1"/>
    </xf>
    <xf numFmtId="0" fontId="6" fillId="5" borderId="0" xfId="0" applyFont="1" applyFill="1" applyAlignment="1" applyProtection="1">
      <alignment horizontal="justify" vertical="top" wrapText="1"/>
    </xf>
    <xf numFmtId="0" fontId="6" fillId="0" borderId="7" xfId="1" applyFont="1" applyFill="1" applyBorder="1" applyAlignment="1" applyProtection="1">
      <alignment horizontal="left" vertical="top"/>
    </xf>
    <xf numFmtId="0" fontId="6" fillId="0" borderId="2" xfId="1" applyFont="1" applyFill="1" applyBorder="1" applyAlignment="1" applyProtection="1">
      <alignment horizontal="left" vertical="top"/>
    </xf>
    <xf numFmtId="0" fontId="6" fillId="0" borderId="8" xfId="1" applyFont="1" applyFill="1" applyBorder="1" applyAlignment="1" applyProtection="1">
      <alignment horizontal="left" vertical="top"/>
    </xf>
    <xf numFmtId="0" fontId="6" fillId="0" borderId="4" xfId="0" applyFont="1" applyBorder="1" applyAlignment="1" applyProtection="1">
      <alignment horizontal="center"/>
      <protection locked="0"/>
    </xf>
    <xf numFmtId="0" fontId="6" fillId="0" borderId="5" xfId="0" applyFont="1" applyBorder="1" applyAlignment="1" applyProtection="1">
      <alignment horizontal="center"/>
      <protection locked="0"/>
    </xf>
    <xf numFmtId="0" fontId="6" fillId="0" borderId="6" xfId="0" applyFont="1" applyBorder="1" applyAlignment="1" applyProtection="1">
      <alignment horizontal="center"/>
      <protection locked="0"/>
    </xf>
    <xf numFmtId="0" fontId="6" fillId="0" borderId="3" xfId="0" applyFont="1" applyBorder="1" applyAlignment="1" applyProtection="1">
      <alignment horizontal="center"/>
      <protection locked="0"/>
    </xf>
    <xf numFmtId="0" fontId="6" fillId="0" borderId="0" xfId="0" applyFont="1" applyBorder="1" applyAlignment="1" applyProtection="1">
      <alignment horizontal="center"/>
      <protection locked="0"/>
    </xf>
    <xf numFmtId="0" fontId="6" fillId="0" borderId="9" xfId="0" applyFont="1" applyBorder="1" applyAlignment="1" applyProtection="1">
      <alignment horizontal="center"/>
      <protection locked="0"/>
    </xf>
    <xf numFmtId="0" fontId="6" fillId="0" borderId="14" xfId="0" applyFont="1" applyBorder="1" applyAlignment="1" applyProtection="1">
      <alignment horizontal="center" vertical="center"/>
      <protection locked="0"/>
    </xf>
    <xf numFmtId="0" fontId="6" fillId="0" borderId="17" xfId="0" applyFont="1" applyBorder="1" applyAlignment="1" applyProtection="1">
      <alignment horizontal="center" vertical="center"/>
      <protection locked="0"/>
    </xf>
    <xf numFmtId="0" fontId="1" fillId="0" borderId="4" xfId="1" applyFont="1" applyFill="1" applyBorder="1" applyAlignment="1" applyProtection="1">
      <alignment horizontal="center" vertical="center" wrapText="1"/>
      <protection locked="0"/>
    </xf>
    <xf numFmtId="0" fontId="1" fillId="0" borderId="5" xfId="1" applyFont="1" applyFill="1" applyBorder="1" applyAlignment="1" applyProtection="1">
      <alignment horizontal="center" vertical="center" wrapText="1"/>
      <protection locked="0"/>
    </xf>
    <xf numFmtId="0" fontId="1" fillId="0" borderId="6" xfId="1" applyFont="1" applyFill="1" applyBorder="1" applyAlignment="1" applyProtection="1">
      <alignment horizontal="center" vertical="center" wrapText="1"/>
      <protection locked="0"/>
    </xf>
    <xf numFmtId="0" fontId="1" fillId="0" borderId="4" xfId="1" applyFont="1" applyFill="1" applyBorder="1" applyAlignment="1" applyProtection="1">
      <alignment horizontal="left" vertical="center" wrapText="1"/>
      <protection locked="0"/>
    </xf>
    <xf numFmtId="0" fontId="1" fillId="0" borderId="5" xfId="1" applyFont="1" applyFill="1" applyBorder="1" applyAlignment="1" applyProtection="1">
      <alignment horizontal="left" vertical="center" wrapText="1"/>
      <protection locked="0"/>
    </xf>
    <xf numFmtId="0" fontId="1" fillId="0" borderId="6" xfId="1" applyFont="1" applyFill="1" applyBorder="1" applyAlignment="1" applyProtection="1">
      <alignment horizontal="left" vertical="center" wrapText="1"/>
      <protection locked="0"/>
    </xf>
    <xf numFmtId="0" fontId="6" fillId="0" borderId="7" xfId="0" applyFont="1" applyBorder="1" applyAlignment="1">
      <alignment horizontal="left"/>
    </xf>
    <xf numFmtId="0" fontId="6" fillId="0" borderId="2" xfId="0" applyFont="1" applyBorder="1" applyAlignment="1">
      <alignment horizontal="left"/>
    </xf>
    <xf numFmtId="0" fontId="6" fillId="0" borderId="8" xfId="0" applyFont="1" applyBorder="1" applyAlignment="1">
      <alignment horizontal="left"/>
    </xf>
    <xf numFmtId="0" fontId="6" fillId="0" borderId="3" xfId="0" applyFont="1" applyBorder="1" applyAlignment="1">
      <alignment horizontal="left"/>
    </xf>
    <xf numFmtId="0" fontId="6" fillId="0" borderId="0" xfId="0" applyFont="1" applyBorder="1" applyAlignment="1">
      <alignment horizontal="left"/>
    </xf>
    <xf numFmtId="0" fontId="6" fillId="0" borderId="9" xfId="0" applyFont="1" applyBorder="1" applyAlignment="1">
      <alignment horizontal="left"/>
    </xf>
    <xf numFmtId="0" fontId="6" fillId="0" borderId="19" xfId="0" applyFont="1" applyBorder="1" applyAlignment="1" applyProtection="1">
      <alignment horizontal="center" vertical="center"/>
      <protection locked="0"/>
    </xf>
    <xf numFmtId="0" fontId="6" fillId="0" borderId="7" xfId="0" applyFont="1" applyFill="1" applyBorder="1" applyAlignment="1">
      <alignment horizontal="left" vertical="center"/>
    </xf>
    <xf numFmtId="0" fontId="6" fillId="0" borderId="2" xfId="0" applyFont="1" applyFill="1" applyBorder="1" applyAlignment="1">
      <alignment horizontal="left" vertical="center"/>
    </xf>
    <xf numFmtId="0" fontId="6" fillId="0" borderId="8" xfId="0" applyFont="1" applyFill="1" applyBorder="1" applyAlignment="1">
      <alignment horizontal="left" vertical="center"/>
    </xf>
    <xf numFmtId="0" fontId="6" fillId="0" borderId="4" xfId="0" applyFont="1" applyFill="1" applyBorder="1" applyAlignment="1">
      <alignment horizontal="left" vertical="center"/>
    </xf>
    <xf numFmtId="0" fontId="6" fillId="0" borderId="5" xfId="0" applyFont="1" applyFill="1" applyBorder="1" applyAlignment="1">
      <alignment horizontal="left" vertical="center"/>
    </xf>
    <xf numFmtId="0" fontId="6" fillId="0" borderId="5" xfId="0" applyFont="1" applyBorder="1" applyAlignment="1" applyProtection="1">
      <alignment horizontal="center" vertical="center"/>
      <protection locked="0"/>
    </xf>
    <xf numFmtId="0" fontId="6" fillId="0" borderId="6" xfId="0" applyFont="1" applyBorder="1" applyAlignment="1" applyProtection="1">
      <alignment horizontal="center" vertical="center"/>
      <protection locked="0"/>
    </xf>
    <xf numFmtId="0" fontId="1" fillId="0" borderId="4" xfId="1" applyBorder="1" applyAlignment="1" applyProtection="1">
      <alignment horizontal="left"/>
      <protection locked="0"/>
    </xf>
    <xf numFmtId="0" fontId="1" fillId="0" borderId="5" xfId="1" applyBorder="1" applyAlignment="1" applyProtection="1">
      <alignment horizontal="left"/>
      <protection locked="0"/>
    </xf>
    <xf numFmtId="0" fontId="1" fillId="0" borderId="6" xfId="1" applyBorder="1" applyAlignment="1" applyProtection="1">
      <alignment horizontal="left"/>
      <protection locked="0"/>
    </xf>
    <xf numFmtId="0" fontId="6" fillId="0" borderId="3" xfId="1" applyFont="1" applyFill="1" applyBorder="1" applyAlignment="1" applyProtection="1">
      <alignment horizontal="left" vertical="top" wrapText="1"/>
      <protection locked="0"/>
    </xf>
    <xf numFmtId="0" fontId="6" fillId="0" borderId="0" xfId="1" applyFont="1" applyFill="1" applyBorder="1" applyAlignment="1" applyProtection="1">
      <alignment horizontal="left" vertical="top" wrapText="1"/>
      <protection locked="0"/>
    </xf>
    <xf numFmtId="0" fontId="6" fillId="0" borderId="9"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wrapText="1"/>
      <protection locked="0"/>
    </xf>
    <xf numFmtId="0" fontId="6" fillId="0" borderId="5" xfId="1" applyFont="1" applyFill="1" applyBorder="1" applyAlignment="1" applyProtection="1">
      <alignment horizontal="left" vertical="top" wrapText="1"/>
      <protection locked="0"/>
    </xf>
    <xf numFmtId="0" fontId="6" fillId="0" borderId="6"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protection locked="0"/>
    </xf>
    <xf numFmtId="0" fontId="6" fillId="0" borderId="5" xfId="1" applyFont="1" applyFill="1" applyBorder="1" applyAlignment="1" applyProtection="1">
      <alignment horizontal="left" vertical="top"/>
      <protection locked="0"/>
    </xf>
    <xf numFmtId="0" fontId="6" fillId="0" borderId="6" xfId="1" applyFont="1" applyFill="1" applyBorder="1" applyAlignment="1" applyProtection="1">
      <alignment horizontal="left" vertical="top"/>
      <protection locked="0"/>
    </xf>
    <xf numFmtId="0" fontId="6" fillId="0" borderId="3" xfId="1" applyFont="1" applyFill="1" applyBorder="1" applyAlignment="1" applyProtection="1">
      <alignment horizontal="left" vertical="top"/>
      <protection locked="0"/>
    </xf>
    <xf numFmtId="0" fontId="6" fillId="0" borderId="0" xfId="1" applyFont="1" applyFill="1" applyBorder="1" applyAlignment="1" applyProtection="1">
      <alignment horizontal="left" vertical="top"/>
      <protection locked="0"/>
    </xf>
    <xf numFmtId="0" fontId="6" fillId="0" borderId="9" xfId="1" applyFont="1" applyFill="1" applyBorder="1" applyAlignment="1" applyProtection="1">
      <alignment horizontal="left" vertical="top"/>
      <protection locked="0"/>
    </xf>
    <xf numFmtId="0" fontId="6" fillId="0" borderId="7" xfId="1" applyFont="1" applyFill="1" applyBorder="1" applyAlignment="1" applyProtection="1">
      <alignment horizontal="left" vertical="top" wrapText="1"/>
    </xf>
    <xf numFmtId="0" fontId="6" fillId="0" borderId="2" xfId="1" applyFont="1" applyFill="1" applyBorder="1" applyAlignment="1" applyProtection="1">
      <alignment horizontal="left" vertical="top" wrapText="1"/>
    </xf>
    <xf numFmtId="0" fontId="6" fillId="0" borderId="8" xfId="1" applyFont="1" applyFill="1" applyBorder="1" applyAlignment="1" applyProtection="1">
      <alignment horizontal="left" vertical="top" wrapText="1"/>
    </xf>
    <xf numFmtId="0" fontId="25" fillId="0" borderId="0" xfId="1" applyFont="1" applyFill="1" applyAlignment="1" applyProtection="1">
      <alignment horizontal="right" vertical="center" wrapText="1"/>
    </xf>
    <xf numFmtId="14" fontId="1" fillId="0" borderId="4" xfId="1" applyNumberFormat="1" applyFont="1" applyFill="1" applyBorder="1" applyAlignment="1" applyProtection="1">
      <alignment horizontal="center" vertical="center" wrapText="1"/>
      <protection locked="0"/>
    </xf>
    <xf numFmtId="14" fontId="1" fillId="0" borderId="5" xfId="1" applyNumberFormat="1" applyFont="1" applyFill="1" applyBorder="1" applyAlignment="1" applyProtection="1">
      <alignment horizontal="center" vertical="center" wrapText="1"/>
      <protection locked="0"/>
    </xf>
    <xf numFmtId="14" fontId="1" fillId="0" borderId="6" xfId="1" applyNumberFormat="1" applyFont="1" applyFill="1" applyBorder="1" applyAlignment="1" applyProtection="1">
      <alignment horizontal="center" vertical="center" wrapText="1"/>
      <protection locked="0"/>
    </xf>
    <xf numFmtId="44" fontId="1" fillId="0" borderId="4" xfId="2" applyFont="1" applyFill="1" applyBorder="1" applyAlignment="1" applyProtection="1">
      <alignment horizontal="center" vertical="center" wrapText="1"/>
      <protection locked="0"/>
    </xf>
    <xf numFmtId="44" fontId="1" fillId="0" borderId="5" xfId="2" applyFont="1" applyFill="1" applyBorder="1" applyAlignment="1" applyProtection="1">
      <alignment horizontal="center" vertical="center" wrapText="1"/>
      <protection locked="0"/>
    </xf>
    <xf numFmtId="44" fontId="1" fillId="0" borderId="6" xfId="2" applyFont="1" applyFill="1" applyBorder="1" applyAlignment="1" applyProtection="1">
      <alignment horizontal="center" vertical="center" wrapText="1"/>
      <protection locked="0"/>
    </xf>
    <xf numFmtId="0" fontId="3" fillId="0" borderId="7" xfId="1" applyFont="1" applyFill="1" applyBorder="1" applyAlignment="1" applyProtection="1">
      <alignment horizontal="left" vertical="top"/>
    </xf>
    <xf numFmtId="0" fontId="3" fillId="0" borderId="2" xfId="1" applyFont="1" applyFill="1" applyBorder="1" applyAlignment="1" applyProtection="1">
      <alignment horizontal="left" vertical="top"/>
    </xf>
    <xf numFmtId="0" fontId="3" fillId="0" borderId="8" xfId="1" applyFont="1" applyFill="1" applyBorder="1" applyAlignment="1" applyProtection="1">
      <alignment horizontal="left" vertical="top"/>
    </xf>
    <xf numFmtId="0" fontId="3" fillId="0" borderId="3" xfId="1" applyFont="1" applyFill="1" applyBorder="1" applyAlignment="1" applyProtection="1">
      <alignment horizontal="left" vertical="center"/>
    </xf>
    <xf numFmtId="0" fontId="3" fillId="0" borderId="0" xfId="1" applyFont="1" applyFill="1" applyBorder="1" applyAlignment="1" applyProtection="1">
      <alignment horizontal="left" vertical="center"/>
    </xf>
    <xf numFmtId="0" fontId="3" fillId="0" borderId="9" xfId="1" applyFont="1" applyFill="1" applyBorder="1" applyAlignment="1" applyProtection="1">
      <alignment horizontal="left" vertical="center"/>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22" fillId="5" borderId="0" xfId="0" applyFont="1" applyFill="1" applyAlignment="1" applyProtection="1">
      <alignment horizontal="justify" vertical="center" wrapText="1"/>
    </xf>
    <xf numFmtId="0" fontId="1" fillId="0" borderId="3" xfId="1" applyFont="1" applyFill="1" applyBorder="1" applyAlignment="1" applyProtection="1">
      <alignment horizontal="center" vertical="center" wrapText="1"/>
      <protection locked="0"/>
    </xf>
    <xf numFmtId="0" fontId="1" fillId="0" borderId="0" xfId="1" applyFont="1" applyFill="1" applyBorder="1" applyAlignment="1" applyProtection="1">
      <alignment horizontal="center" vertical="center" wrapText="1"/>
      <protection locked="0"/>
    </xf>
    <xf numFmtId="0" fontId="1" fillId="0" borderId="9" xfId="1" applyFont="1" applyFill="1" applyBorder="1" applyAlignment="1" applyProtection="1">
      <alignment horizontal="center" vertical="center" wrapText="1"/>
      <protection locked="0"/>
    </xf>
    <xf numFmtId="0" fontId="6" fillId="5" borderId="0" xfId="0" applyFont="1" applyFill="1" applyBorder="1" applyAlignment="1" applyProtection="1">
      <alignment horizontal="center" vertical="center"/>
    </xf>
    <xf numFmtId="0" fontId="3" fillId="0" borderId="7" xfId="1" applyFont="1" applyFill="1" applyBorder="1" applyAlignment="1" applyProtection="1">
      <alignment horizontal="center" wrapText="1"/>
    </xf>
    <xf numFmtId="0" fontId="3" fillId="0" borderId="2" xfId="1" applyFont="1" applyFill="1" applyBorder="1" applyAlignment="1" applyProtection="1">
      <alignment horizontal="center" wrapText="1"/>
    </xf>
    <xf numFmtId="0" fontId="3" fillId="0" borderId="8" xfId="1" applyFont="1" applyFill="1" applyBorder="1" applyAlignment="1" applyProtection="1">
      <alignment horizontal="center" wrapText="1"/>
    </xf>
    <xf numFmtId="0" fontId="3" fillId="0" borderId="3" xfId="1" applyFont="1" applyFill="1" applyBorder="1" applyAlignment="1" applyProtection="1">
      <alignment horizontal="center" wrapText="1"/>
    </xf>
    <xf numFmtId="0" fontId="3" fillId="0" borderId="0" xfId="1" applyFont="1" applyFill="1" applyBorder="1" applyAlignment="1" applyProtection="1">
      <alignment horizontal="center" wrapText="1"/>
    </xf>
    <xf numFmtId="0" fontId="3" fillId="0" borderId="9" xfId="1" applyFont="1" applyFill="1" applyBorder="1" applyAlignment="1" applyProtection="1">
      <alignment horizontal="center" wrapText="1"/>
    </xf>
    <xf numFmtId="0" fontId="3" fillId="0" borderId="0" xfId="1" applyFont="1" applyFill="1" applyBorder="1" applyAlignment="1" applyProtection="1">
      <alignment horizontal="left" vertical="justify" wrapText="1"/>
    </xf>
    <xf numFmtId="0" fontId="3" fillId="0" borderId="7" xfId="1" applyFont="1" applyFill="1" applyBorder="1" applyAlignment="1" applyProtection="1">
      <alignment horizontal="center" vertical="top" wrapText="1"/>
    </xf>
    <xf numFmtId="0" fontId="3" fillId="0" borderId="2" xfId="1" applyFont="1" applyFill="1" applyBorder="1" applyAlignment="1" applyProtection="1">
      <alignment horizontal="center" vertical="top" wrapText="1"/>
    </xf>
    <xf numFmtId="0" fontId="3" fillId="0" borderId="8" xfId="1" applyFont="1" applyFill="1" applyBorder="1" applyAlignment="1" applyProtection="1">
      <alignment horizontal="center" vertical="top" wrapText="1"/>
    </xf>
    <xf numFmtId="0" fontId="3" fillId="0" borderId="3" xfId="1" applyFont="1" applyFill="1" applyBorder="1" applyAlignment="1" applyProtection="1">
      <alignment horizontal="center" vertical="top" wrapText="1"/>
    </xf>
    <xf numFmtId="0" fontId="3" fillId="0" borderId="0" xfId="1" applyFont="1" applyFill="1" applyBorder="1" applyAlignment="1" applyProtection="1">
      <alignment horizontal="center" vertical="top" wrapText="1"/>
    </xf>
    <xf numFmtId="0" fontId="3" fillId="0" borderId="9" xfId="1" applyFont="1" applyFill="1" applyBorder="1" applyAlignment="1" applyProtection="1">
      <alignment horizontal="center" vertical="top" wrapText="1"/>
    </xf>
    <xf numFmtId="0" fontId="3" fillId="0" borderId="4" xfId="1" applyFont="1" applyFill="1" applyBorder="1" applyAlignment="1" applyProtection="1">
      <alignment horizontal="center" vertical="top" wrapText="1"/>
    </xf>
    <xf numFmtId="0" fontId="3" fillId="0" borderId="5" xfId="1" applyFont="1" applyFill="1" applyBorder="1" applyAlignment="1" applyProtection="1">
      <alignment horizontal="center" vertical="top" wrapText="1"/>
    </xf>
    <xf numFmtId="0" fontId="3" fillId="0" borderId="6" xfId="1" applyFont="1" applyFill="1" applyBorder="1" applyAlignment="1" applyProtection="1">
      <alignment horizontal="center" vertical="top" wrapText="1"/>
    </xf>
    <xf numFmtId="0" fontId="3" fillId="0" borderId="0" xfId="1" applyFont="1" applyFill="1" applyBorder="1" applyAlignment="1" applyProtection="1">
      <alignment horizontal="left" vertical="top" wrapText="1" readingOrder="1"/>
    </xf>
    <xf numFmtId="0" fontId="3" fillId="0" borderId="9" xfId="1" applyFont="1" applyFill="1" applyBorder="1" applyAlignment="1" applyProtection="1">
      <alignment horizontal="left" vertical="top" wrapText="1" readingOrder="1"/>
    </xf>
    <xf numFmtId="0" fontId="6" fillId="0" borderId="7" xfId="1" applyFont="1" applyFill="1" applyBorder="1" applyAlignment="1" applyProtection="1">
      <alignment horizontal="justify" vertical="top" wrapText="1"/>
    </xf>
    <xf numFmtId="0" fontId="6" fillId="0" borderId="2" xfId="1" applyFont="1" applyFill="1" applyBorder="1" applyAlignment="1" applyProtection="1">
      <alignment horizontal="justify" vertical="top" wrapText="1"/>
    </xf>
    <xf numFmtId="0" fontId="6" fillId="0" borderId="8" xfId="1" applyFont="1" applyFill="1" applyBorder="1" applyAlignment="1" applyProtection="1">
      <alignment horizontal="justify" vertical="top" wrapText="1"/>
    </xf>
    <xf numFmtId="0" fontId="6" fillId="0" borderId="3" xfId="1" applyFont="1" applyFill="1" applyBorder="1" applyAlignment="1" applyProtection="1">
      <alignment horizontal="justify" vertical="top" wrapText="1"/>
    </xf>
    <xf numFmtId="0" fontId="6" fillId="0" borderId="0" xfId="1" applyFont="1" applyFill="1" applyBorder="1" applyAlignment="1" applyProtection="1">
      <alignment horizontal="justify" vertical="top" wrapText="1"/>
    </xf>
    <xf numFmtId="0" fontId="6" fillId="0" borderId="9" xfId="1" applyFont="1" applyFill="1" applyBorder="1" applyAlignment="1" applyProtection="1">
      <alignment horizontal="justify" vertical="top" wrapText="1"/>
    </xf>
    <xf numFmtId="0" fontId="39" fillId="6" borderId="7" xfId="1" applyFont="1" applyFill="1" applyBorder="1" applyAlignment="1" applyProtection="1">
      <alignment horizontal="center" vertical="center"/>
    </xf>
    <xf numFmtId="0" fontId="39" fillId="6" borderId="2" xfId="1" applyFont="1" applyFill="1" applyBorder="1" applyAlignment="1" applyProtection="1">
      <alignment horizontal="center" vertical="center"/>
    </xf>
    <xf numFmtId="0" fontId="39" fillId="6" borderId="8" xfId="1" applyFont="1" applyFill="1" applyBorder="1" applyAlignment="1" applyProtection="1">
      <alignment horizontal="center" vertical="center"/>
    </xf>
    <xf numFmtId="0" fontId="39" fillId="6" borderId="4" xfId="1" applyFont="1" applyFill="1" applyBorder="1" applyAlignment="1" applyProtection="1">
      <alignment horizontal="center" vertical="center"/>
    </xf>
    <xf numFmtId="0" fontId="39" fillId="6" borderId="5" xfId="1" applyFont="1" applyFill="1" applyBorder="1" applyAlignment="1" applyProtection="1">
      <alignment horizontal="center" vertical="center"/>
    </xf>
    <xf numFmtId="0" fontId="39" fillId="6" borderId="6" xfId="1" applyFont="1" applyFill="1" applyBorder="1" applyAlignment="1" applyProtection="1">
      <alignment horizontal="center" vertical="center"/>
    </xf>
    <xf numFmtId="0" fontId="1" fillId="0" borderId="3" xfId="1" applyFont="1" applyBorder="1" applyAlignment="1" applyProtection="1">
      <alignment horizontal="center"/>
      <protection locked="0"/>
    </xf>
    <xf numFmtId="0" fontId="1" fillId="0" borderId="0" xfId="1" applyFont="1" applyBorder="1" applyAlignment="1" applyProtection="1">
      <alignment horizontal="center"/>
      <protection locked="0"/>
    </xf>
    <xf numFmtId="0" fontId="1" fillId="0" borderId="9" xfId="1" applyFont="1" applyBorder="1" applyAlignment="1" applyProtection="1">
      <alignment horizontal="center"/>
      <protection locked="0"/>
    </xf>
    <xf numFmtId="0" fontId="6" fillId="0" borderId="5" xfId="1" applyFont="1" applyFill="1" applyBorder="1" applyAlignment="1" applyProtection="1">
      <alignment horizontal="justify" vertical="justify" wrapText="1"/>
    </xf>
    <xf numFmtId="0" fontId="6" fillId="0" borderId="12" xfId="0" applyFont="1" applyBorder="1" applyAlignment="1" applyProtection="1">
      <alignment horizontal="center"/>
      <protection locked="0"/>
    </xf>
    <xf numFmtId="0" fontId="6" fillId="0" borderId="14" xfId="0" applyFont="1" applyBorder="1" applyAlignment="1" applyProtection="1">
      <alignment horizontal="center"/>
      <protection locked="0"/>
    </xf>
    <xf numFmtId="0" fontId="6" fillId="0" borderId="7" xfId="0" applyFont="1" applyBorder="1" applyAlignment="1">
      <alignment vertical="center"/>
    </xf>
    <xf numFmtId="0" fontId="6" fillId="0" borderId="2" xfId="0" applyFont="1" applyBorder="1" applyAlignment="1">
      <alignment vertical="center"/>
    </xf>
    <xf numFmtId="0" fontId="6" fillId="0" borderId="12" xfId="0" applyFont="1" applyBorder="1" applyAlignment="1" applyProtection="1">
      <alignment horizontal="left" vertical="center"/>
      <protection locked="0"/>
    </xf>
    <xf numFmtId="0" fontId="6" fillId="0" borderId="14" xfId="0" applyFont="1" applyBorder="1" applyAlignment="1" applyProtection="1">
      <alignment horizontal="left" vertical="center"/>
      <protection locked="0"/>
    </xf>
    <xf numFmtId="0" fontId="6" fillId="0" borderId="13" xfId="0" applyFont="1" applyBorder="1" applyAlignment="1">
      <alignment horizontal="left" vertical="center"/>
    </xf>
    <xf numFmtId="0" fontId="6" fillId="0" borderId="12" xfId="0" applyFont="1" applyBorder="1" applyAlignment="1">
      <alignment horizontal="left" vertical="center"/>
    </xf>
    <xf numFmtId="0" fontId="6" fillId="0" borderId="4" xfId="0" applyFont="1" applyBorder="1" applyAlignment="1" applyProtection="1">
      <alignment horizontal="left"/>
      <protection locked="0"/>
    </xf>
    <xf numFmtId="0" fontId="6" fillId="0" borderId="5" xfId="0" applyFont="1" applyBorder="1" applyAlignment="1" applyProtection="1">
      <alignment horizontal="left"/>
      <protection locked="0"/>
    </xf>
    <xf numFmtId="0" fontId="6" fillId="0" borderId="6" xfId="0" applyFont="1" applyBorder="1" applyAlignment="1" applyProtection="1">
      <alignment horizontal="left"/>
      <protection locked="0"/>
    </xf>
    <xf numFmtId="0" fontId="6" fillId="0" borderId="19" xfId="0" applyFont="1" applyBorder="1" applyAlignment="1" applyProtection="1">
      <alignment horizontal="center"/>
      <protection locked="0"/>
    </xf>
    <xf numFmtId="0" fontId="6" fillId="0" borderId="10" xfId="0" applyFont="1" applyBorder="1" applyAlignment="1">
      <alignment horizontal="left"/>
    </xf>
    <xf numFmtId="0" fontId="6" fillId="0" borderId="19" xfId="0" applyFont="1" applyBorder="1" applyAlignment="1" applyProtection="1">
      <alignment horizontal="left"/>
      <protection locked="0"/>
    </xf>
    <xf numFmtId="0" fontId="6" fillId="0" borderId="4" xfId="0" applyFont="1" applyBorder="1" applyAlignment="1">
      <alignment horizontal="center" vertical="center"/>
    </xf>
    <xf numFmtId="0" fontId="6" fillId="0" borderId="5" xfId="0" applyFont="1" applyBorder="1" applyAlignment="1">
      <alignment horizontal="center" vertical="center"/>
    </xf>
    <xf numFmtId="0" fontId="6" fillId="0" borderId="2" xfId="0" applyFont="1" applyBorder="1" applyAlignment="1" applyProtection="1">
      <alignment horizontal="center"/>
      <protection locked="0"/>
    </xf>
    <xf numFmtId="0" fontId="6" fillId="0" borderId="8" xfId="0" applyFont="1" applyBorder="1" applyAlignment="1" applyProtection="1">
      <alignment horizontal="center"/>
      <protection locked="0"/>
    </xf>
    <xf numFmtId="0" fontId="6" fillId="0" borderId="7" xfId="0" applyFont="1" applyBorder="1" applyAlignment="1">
      <alignment horizontal="left" vertical="center"/>
    </xf>
    <xf numFmtId="0" fontId="6" fillId="0" borderId="2" xfId="0" applyFont="1" applyBorder="1" applyAlignment="1">
      <alignment horizontal="left" vertical="center"/>
    </xf>
    <xf numFmtId="0" fontId="6" fillId="0" borderId="4" xfId="0" applyFont="1" applyBorder="1" applyAlignment="1">
      <alignment horizontal="left" vertical="center"/>
    </xf>
    <xf numFmtId="0" fontId="6" fillId="0" borderId="5" xfId="0" applyFont="1" applyBorder="1" applyAlignment="1">
      <alignment horizontal="left" vertical="center"/>
    </xf>
    <xf numFmtId="0" fontId="6" fillId="0" borderId="13" xfId="0" applyFont="1" applyBorder="1" applyAlignment="1">
      <alignment horizontal="center" vertical="center"/>
    </xf>
    <xf numFmtId="0" fontId="6" fillId="0" borderId="12" xfId="0" applyFont="1" applyBorder="1" applyAlignment="1">
      <alignment horizontal="center" vertical="center"/>
    </xf>
    <xf numFmtId="0" fontId="1" fillId="0" borderId="1" xfId="1" applyFont="1" applyFill="1" applyBorder="1" applyAlignment="1" applyProtection="1">
      <alignment horizontal="center" wrapText="1"/>
      <protection locked="0"/>
    </xf>
    <xf numFmtId="0" fontId="1" fillId="0" borderId="11" xfId="1" applyFont="1" applyFill="1" applyBorder="1" applyAlignment="1" applyProtection="1">
      <alignment horizontal="center" wrapText="1"/>
      <protection locked="0"/>
    </xf>
    <xf numFmtId="0" fontId="25" fillId="0" borderId="0" xfId="4" applyFont="1" applyFill="1" applyAlignment="1" applyProtection="1">
      <alignment horizontal="right" vertical="center" wrapText="1"/>
    </xf>
    <xf numFmtId="0" fontId="6" fillId="5" borderId="0" xfId="0" applyFont="1" applyFill="1" applyBorder="1" applyAlignment="1" applyProtection="1">
      <alignment horizontal="center" vertical="top"/>
    </xf>
    <xf numFmtId="0" fontId="18" fillId="0" borderId="1" xfId="0" applyFont="1" applyFill="1" applyBorder="1" applyAlignment="1" applyProtection="1">
      <alignment horizontal="left" vertical="center" wrapText="1"/>
      <protection locked="0" hidden="1"/>
    </xf>
    <xf numFmtId="0" fontId="6" fillId="5" borderId="0" xfId="0" applyFont="1" applyFill="1" applyAlignment="1" applyProtection="1">
      <alignment horizontal="left" vertical="top" wrapText="1"/>
    </xf>
  </cellXfs>
  <cellStyles count="6">
    <cellStyle name="Moneda 2" xfId="2"/>
    <cellStyle name="Normal" xfId="0" builtinId="0"/>
    <cellStyle name="Normal 2" xfId="1"/>
    <cellStyle name="Normal 2 2" xfId="3"/>
    <cellStyle name="Normal 2 2 2" xfId="5"/>
    <cellStyle name="Normal_Libro1" xfId="4"/>
  </cellStyles>
  <dxfs count="3">
    <dxf>
      <fill>
        <patternFill>
          <bgColor rgb="FFFFFF00"/>
        </patternFill>
      </fill>
    </dxf>
    <dxf>
      <fill>
        <patternFill patternType="lightGray">
          <fgColor theme="0" tint="-0.24994659260841701"/>
        </patternFill>
      </fill>
    </dxf>
    <dxf>
      <font>
        <color auto="1"/>
      </font>
      <fill>
        <patternFill patternType="lightGray">
          <fgColor theme="0" tint="-0.24994659260841701"/>
        </patternFill>
      </fill>
    </dxf>
  </dxfs>
  <tableStyles count="0" defaultTableStyle="TableStyleMedium9" defaultPivotStyle="PivotStyleLight16"/>
  <colors>
    <mruColors>
      <color rgb="FF08AE60"/>
      <color rgb="FF034F50"/>
      <color rgb="FFF2F2F2"/>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calcChain" Target="calcChain.xml"/><Relationship Id="rId5" Type="http://schemas.openxmlformats.org/officeDocument/2006/relationships/externalLink" Target="externalLinks/externalLink2.xml"/><Relationship Id="rId10"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styles" Target="styles.xml"/></Relationships>
</file>

<file path=xl/ctrlProps/ctrlProp1.xml><?xml version="1.0" encoding="utf-8"?>
<formControlPr xmlns="http://schemas.microsoft.com/office/spreadsheetml/2009/9/main" objectType="CheckBox" fmlaLink="$AR$71" lockText="1"/>
</file>

<file path=xl/ctrlProps/ctrlProp10.xml><?xml version="1.0" encoding="utf-8"?>
<formControlPr xmlns="http://schemas.microsoft.com/office/spreadsheetml/2009/9/main" objectType="CheckBox" lockText="1"/>
</file>

<file path=xl/ctrlProps/ctrlProp11.xml><?xml version="1.0" encoding="utf-8"?>
<formControlPr xmlns="http://schemas.microsoft.com/office/spreadsheetml/2009/9/main" objectType="CheckBox" lockText="1"/>
</file>

<file path=xl/ctrlProps/ctrlProp12.xml><?xml version="1.0" encoding="utf-8"?>
<formControlPr xmlns="http://schemas.microsoft.com/office/spreadsheetml/2009/9/main" objectType="CheckBox" lockText="1"/>
</file>

<file path=xl/ctrlProps/ctrlProp13.xml><?xml version="1.0" encoding="utf-8"?>
<formControlPr xmlns="http://schemas.microsoft.com/office/spreadsheetml/2009/9/main" objectType="Radio" firstButton="1" lockText="1"/>
</file>

<file path=xl/ctrlProps/ctrlProp14.xml><?xml version="1.0" encoding="utf-8"?>
<formControlPr xmlns="http://schemas.microsoft.com/office/spreadsheetml/2009/9/main" objectType="Radio" lockText="1"/>
</file>

<file path=xl/ctrlProps/ctrlProp15.xml><?xml version="1.0" encoding="utf-8"?>
<formControlPr xmlns="http://schemas.microsoft.com/office/spreadsheetml/2009/9/main" objectType="Radio" lockText="1"/>
</file>

<file path=xl/ctrlProps/ctrlProp16.xml><?xml version="1.0" encoding="utf-8"?>
<formControlPr xmlns="http://schemas.microsoft.com/office/spreadsheetml/2009/9/main" objectType="Radio" lockText="1"/>
</file>

<file path=xl/ctrlProps/ctrlProp17.xml><?xml version="1.0" encoding="utf-8"?>
<formControlPr xmlns="http://schemas.microsoft.com/office/spreadsheetml/2009/9/main" objectType="GBox" noThreeD="1"/>
</file>

<file path=xl/ctrlProps/ctrlProp18.xml><?xml version="1.0" encoding="utf-8"?>
<formControlPr xmlns="http://schemas.microsoft.com/office/spreadsheetml/2009/9/main" objectType="Radio" firstButton="1" lockText="1"/>
</file>

<file path=xl/ctrlProps/ctrlProp19.xml><?xml version="1.0" encoding="utf-8"?>
<formControlPr xmlns="http://schemas.microsoft.com/office/spreadsheetml/2009/9/main" objectType="Radio" lockText="1"/>
</file>

<file path=xl/ctrlProps/ctrlProp2.xml><?xml version="1.0" encoding="utf-8"?>
<formControlPr xmlns="http://schemas.microsoft.com/office/spreadsheetml/2009/9/main" objectType="CheckBox" fmlaLink="$AR$72" lockText="1"/>
</file>

<file path=xl/ctrlProps/ctrlProp20.xml><?xml version="1.0" encoding="utf-8"?>
<formControlPr xmlns="http://schemas.microsoft.com/office/spreadsheetml/2009/9/main" objectType="GBox" noThreeD="1"/>
</file>

<file path=xl/ctrlProps/ctrlProp21.xml><?xml version="1.0" encoding="utf-8"?>
<formControlPr xmlns="http://schemas.microsoft.com/office/spreadsheetml/2009/9/main" objectType="Radio" firstButton="1" lockText="1"/>
</file>

<file path=xl/ctrlProps/ctrlProp22.xml><?xml version="1.0" encoding="utf-8"?>
<formControlPr xmlns="http://schemas.microsoft.com/office/spreadsheetml/2009/9/main" objectType="Radio" lockText="1"/>
</file>

<file path=xl/ctrlProps/ctrlProp23.xml><?xml version="1.0" encoding="utf-8"?>
<formControlPr xmlns="http://schemas.microsoft.com/office/spreadsheetml/2009/9/main" objectType="Radio" lockText="1"/>
</file>

<file path=xl/ctrlProps/ctrlProp24.xml><?xml version="1.0" encoding="utf-8"?>
<formControlPr xmlns="http://schemas.microsoft.com/office/spreadsheetml/2009/9/main" objectType="Radio" lockText="1"/>
</file>

<file path=xl/ctrlProps/ctrlProp25.xml><?xml version="1.0" encoding="utf-8"?>
<formControlPr xmlns="http://schemas.microsoft.com/office/spreadsheetml/2009/9/main" objectType="GBox" noThreeD="1"/>
</file>

<file path=xl/ctrlProps/ctrlProp26.xml><?xml version="1.0" encoding="utf-8"?>
<formControlPr xmlns="http://schemas.microsoft.com/office/spreadsheetml/2009/9/main" objectType="Radio" firstButton="1" lockText="1"/>
</file>

<file path=xl/ctrlProps/ctrlProp27.xml><?xml version="1.0" encoding="utf-8"?>
<formControlPr xmlns="http://schemas.microsoft.com/office/spreadsheetml/2009/9/main" objectType="Radio" firstButton="1" lockText="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CheckBox" lockText="1"/>
</file>

<file path=xl/ctrlProps/ctrlProp3.xml><?xml version="1.0" encoding="utf-8"?>
<formControlPr xmlns="http://schemas.microsoft.com/office/spreadsheetml/2009/9/main" objectType="CheckBox" fmlaLink="$AR$73" lockText="1"/>
</file>

<file path=xl/ctrlProps/ctrlProp30.xml><?xml version="1.0" encoding="utf-8"?>
<formControlPr xmlns="http://schemas.microsoft.com/office/spreadsheetml/2009/9/main" objectType="CheckBox" lockText="1"/>
</file>

<file path=xl/ctrlProps/ctrlProp31.xml><?xml version="1.0" encoding="utf-8"?>
<formControlPr xmlns="http://schemas.microsoft.com/office/spreadsheetml/2009/9/main" objectType="CheckBox" lockText="1"/>
</file>

<file path=xl/ctrlProps/ctrlProp32.xml><?xml version="1.0" encoding="utf-8"?>
<formControlPr xmlns="http://schemas.microsoft.com/office/spreadsheetml/2009/9/main" objectType="CheckBox" lockText="1"/>
</file>

<file path=xl/ctrlProps/ctrlProp33.xml><?xml version="1.0" encoding="utf-8"?>
<formControlPr xmlns="http://schemas.microsoft.com/office/spreadsheetml/2009/9/main" objectType="CheckBox" fmlaLink="$AS$1" lockText="1"/>
</file>

<file path=xl/ctrlProps/ctrlProp34.xml><?xml version="1.0" encoding="utf-8"?>
<formControlPr xmlns="http://schemas.microsoft.com/office/spreadsheetml/2009/9/main" objectType="CheckBox" fmlaLink="$AS$2" lockText="1"/>
</file>

<file path=xl/ctrlProps/ctrlProp35.xml><?xml version="1.0" encoding="utf-8"?>
<formControlPr xmlns="http://schemas.microsoft.com/office/spreadsheetml/2009/9/main" objectType="CheckBox" lockText="1"/>
</file>

<file path=xl/ctrlProps/ctrlProp36.xml><?xml version="1.0" encoding="utf-8"?>
<formControlPr xmlns="http://schemas.microsoft.com/office/spreadsheetml/2009/9/main" objectType="CheckBox" lockText="1"/>
</file>

<file path=xl/ctrlProps/ctrlProp37.xml><?xml version="1.0" encoding="utf-8"?>
<formControlPr xmlns="http://schemas.microsoft.com/office/spreadsheetml/2009/9/main" objectType="CheckBox" fmlaLink="$AS$3" lockText="1"/>
</file>

<file path=xl/ctrlProps/ctrlProp38.xml><?xml version="1.0" encoding="utf-8"?>
<formControlPr xmlns="http://schemas.microsoft.com/office/spreadsheetml/2009/9/main" objectType="CheckBox" lockText="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CheckBox" fmlaLink="$AR$74" lockText="1"/>
</file>

<file path=xl/ctrlProps/ctrlProp40.xml><?xml version="1.0" encoding="utf-8"?>
<formControlPr xmlns="http://schemas.microsoft.com/office/spreadsheetml/2009/9/main" objectType="Radio" firstButton="1" fmlaLink="$AR$61" lockText="1"/>
</file>

<file path=xl/ctrlProps/ctrlProp41.xml><?xml version="1.0" encoding="utf-8"?>
<formControlPr xmlns="http://schemas.microsoft.com/office/spreadsheetml/2009/9/main" objectType="Radio" checked="Checked" lockText="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Radio" firstButton="1" lockText="1"/>
</file>

<file path=xl/ctrlProps/ctrlProp44.xml><?xml version="1.0" encoding="utf-8"?>
<formControlPr xmlns="http://schemas.microsoft.com/office/spreadsheetml/2009/9/main" objectType="Radio" lockText="1"/>
</file>

<file path=xl/ctrlProps/ctrlProp45.xml><?xml version="1.0" encoding="utf-8"?>
<formControlPr xmlns="http://schemas.microsoft.com/office/spreadsheetml/2009/9/main" objectType="Radio" lockText="1"/>
</file>

<file path=xl/ctrlProps/ctrlProp46.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file>

<file path=xl/ctrlProps/ctrlProp6.xml><?xml version="1.0" encoding="utf-8"?>
<formControlPr xmlns="http://schemas.microsoft.com/office/spreadsheetml/2009/9/main" objectType="CheckBox" lockText="1"/>
</file>

<file path=xl/ctrlProps/ctrlProp7.xml><?xml version="1.0" encoding="utf-8"?>
<formControlPr xmlns="http://schemas.microsoft.com/office/spreadsheetml/2009/9/main" objectType="CheckBox" lockText="1"/>
</file>

<file path=xl/ctrlProps/ctrlProp8.xml><?xml version="1.0" encoding="utf-8"?>
<formControlPr xmlns="http://schemas.microsoft.com/office/spreadsheetml/2009/9/main" objectType="CheckBox" lockText="1"/>
</file>

<file path=xl/ctrlProps/ctrlProp9.xml><?xml version="1.0" encoding="utf-8"?>
<formControlPr xmlns="http://schemas.microsoft.com/office/spreadsheetml/2009/9/main" objectType="CheckBox"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9525</xdr:colOff>
          <xdr:row>69</xdr:row>
          <xdr:rowOff>133350</xdr:rowOff>
        </xdr:from>
        <xdr:to>
          <xdr:col>17</xdr:col>
          <xdr:colOff>619125</xdr:colOff>
          <xdr:row>71</xdr:row>
          <xdr:rowOff>142875</xdr:rowOff>
        </xdr:to>
        <xdr:sp macro="" textlink="">
          <xdr:nvSpPr>
            <xdr:cNvPr id="2066" name="Check Box 18" hidden="1">
              <a:extLst>
                <a:ext uri="{63B3BB69-23CF-44E3-9099-C40C66FF867C}">
                  <a14:compatExt spid="_x0000_s20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Escritura de propiedad que contenga: Área, Medidas y Colindancias del terreno donde está construido el inmuebl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142875</xdr:rowOff>
        </xdr:from>
        <xdr:to>
          <xdr:col>11</xdr:col>
          <xdr:colOff>419100</xdr:colOff>
          <xdr:row>72</xdr:row>
          <xdr:rowOff>142875</xdr:rowOff>
        </xdr:to>
        <xdr:sp macro="" textlink="">
          <xdr:nvSpPr>
            <xdr:cNvPr id="2067" name="Check Box 19" hidden="1">
              <a:extLst>
                <a:ext uri="{63B3BB69-23CF-44E3-9099-C40C66FF867C}">
                  <a14:compatExt spid="_x0000_s20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Planos de las plantas arquitectónic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2</xdr:row>
          <xdr:rowOff>152400</xdr:rowOff>
        </xdr:from>
        <xdr:to>
          <xdr:col>17</xdr:col>
          <xdr:colOff>714375</xdr:colOff>
          <xdr:row>73</xdr:row>
          <xdr:rowOff>142875</xdr:rowOff>
        </xdr:to>
        <xdr:sp macro="" textlink="">
          <xdr:nvSpPr>
            <xdr:cNvPr id="2068" name="Check Box 20" hidden="1">
              <a:extLst>
                <a:ext uri="{63B3BB69-23CF-44E3-9099-C40C66FF867C}">
                  <a14:compatExt spid="_x0000_s20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Predial,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3</xdr:row>
          <xdr:rowOff>142875</xdr:rowOff>
        </xdr:from>
        <xdr:to>
          <xdr:col>18</xdr:col>
          <xdr:colOff>9525</xdr:colOff>
          <xdr:row>74</xdr:row>
          <xdr:rowOff>142875</xdr:rowOff>
        </xdr:to>
        <xdr:sp macro="" textlink="">
          <xdr:nvSpPr>
            <xdr:cNvPr id="2069" name="Check Box 21" hidden="1">
              <a:extLst>
                <a:ext uri="{63B3BB69-23CF-44E3-9099-C40C66FF867C}">
                  <a14:compatExt spid="_x0000_s20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de Agua,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9</xdr:col>
          <xdr:colOff>0</xdr:colOff>
          <xdr:row>71</xdr:row>
          <xdr:rowOff>38100</xdr:rowOff>
        </xdr:from>
        <xdr:to>
          <xdr:col>31</xdr:col>
          <xdr:colOff>76200</xdr:colOff>
          <xdr:row>74</xdr:row>
          <xdr:rowOff>76200</xdr:rowOff>
        </xdr:to>
        <xdr:sp macro="" textlink="">
          <xdr:nvSpPr>
            <xdr:cNvPr id="2070" name="Check Box 22" hidden="1">
              <a:extLst>
                <a:ext uri="{63B3BB69-23CF-44E3-9099-C40C66FF867C}">
                  <a14:compatExt spid="_x0000_s20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Régimen de Propiedad en Condominio que contenga: Área, Medidas, Colindancias e Indiviso del Inmueble. (Casa o Departamen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1</xdr:row>
          <xdr:rowOff>0</xdr:rowOff>
        </xdr:from>
        <xdr:to>
          <xdr:col>35</xdr:col>
          <xdr:colOff>190500</xdr:colOff>
          <xdr:row>72</xdr:row>
          <xdr:rowOff>28575</xdr:rowOff>
        </xdr:to>
        <xdr:sp macro="" textlink="">
          <xdr:nvSpPr>
            <xdr:cNvPr id="2079" name="Check Box 31" hidden="1">
              <a:extLst>
                <a:ext uri="{63B3BB69-23CF-44E3-9099-C40C66FF867C}">
                  <a14:compatExt spid="_x0000_s20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artera</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3</xdr:row>
          <xdr:rowOff>19050</xdr:rowOff>
        </xdr:from>
        <xdr:to>
          <xdr:col>41</xdr:col>
          <xdr:colOff>0</xdr:colOff>
          <xdr:row>74</xdr:row>
          <xdr:rowOff>47625</xdr:rowOff>
        </xdr:to>
        <xdr:sp macro="" textlink="">
          <xdr:nvSpPr>
            <xdr:cNvPr id="2080" name="Check Box 32" hidden="1">
              <a:extLst>
                <a:ext uri="{63B3BB69-23CF-44E3-9099-C40C66FF867C}">
                  <a14:compatExt spid="_x0000_s20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obranza Individu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2</xdr:row>
          <xdr:rowOff>9525</xdr:rowOff>
        </xdr:from>
        <xdr:to>
          <xdr:col>35</xdr:col>
          <xdr:colOff>171450</xdr:colOff>
          <xdr:row>73</xdr:row>
          <xdr:rowOff>19050</xdr:rowOff>
        </xdr:to>
        <xdr:sp macro="" textlink="">
          <xdr:nvSpPr>
            <xdr:cNvPr id="2081" name="Check Box 33" hidden="1">
              <a:extLst>
                <a:ext uri="{63B3BB69-23CF-44E3-9099-C40C66FF867C}">
                  <a14:compatExt spid="_x0000_s208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rédi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2</xdr:row>
          <xdr:rowOff>9525</xdr:rowOff>
        </xdr:from>
        <xdr:to>
          <xdr:col>41</xdr:col>
          <xdr:colOff>76200</xdr:colOff>
          <xdr:row>73</xdr:row>
          <xdr:rowOff>9525</xdr:rowOff>
        </xdr:to>
        <xdr:sp macro="" textlink="">
          <xdr:nvSpPr>
            <xdr:cNvPr id="2082" name="Check Box 34" hidden="1">
              <a:extLst>
                <a:ext uri="{63B3BB69-23CF-44E3-9099-C40C66FF867C}">
                  <a14:compatExt spid="_x0000_s20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Originación FOVISSS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3</xdr:row>
          <xdr:rowOff>19050</xdr:rowOff>
        </xdr:from>
        <xdr:to>
          <xdr:col>35</xdr:col>
          <xdr:colOff>171450</xdr:colOff>
          <xdr:row>74</xdr:row>
          <xdr:rowOff>57150</xdr:rowOff>
        </xdr:to>
        <xdr:sp macro="" textlink="">
          <xdr:nvSpPr>
            <xdr:cNvPr id="2083" name="Check Box 35" hidden="1">
              <a:extLst>
                <a:ext uri="{63B3BB69-23CF-44E3-9099-C40C66FF867C}">
                  <a14:compatExt spid="_x0000_s20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Jurídic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1</xdr:row>
          <xdr:rowOff>0</xdr:rowOff>
        </xdr:from>
        <xdr:to>
          <xdr:col>41</xdr:col>
          <xdr:colOff>209550</xdr:colOff>
          <xdr:row>71</xdr:row>
          <xdr:rowOff>123825</xdr:rowOff>
        </xdr:to>
        <xdr:sp macro="" textlink="">
          <xdr:nvSpPr>
            <xdr:cNvPr id="2084" name="Check Box 36" hidden="1">
              <a:extLst>
                <a:ext uri="{63B3BB69-23CF-44E3-9099-C40C66FF867C}">
                  <a14:compatExt spid="_x0000_s208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Recuperación Empresari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4</xdr:row>
          <xdr:rowOff>28575</xdr:rowOff>
        </xdr:from>
        <xdr:to>
          <xdr:col>39</xdr:col>
          <xdr:colOff>142875</xdr:colOff>
          <xdr:row>75</xdr:row>
          <xdr:rowOff>0</xdr:rowOff>
        </xdr:to>
        <xdr:sp macro="" textlink="">
          <xdr:nvSpPr>
            <xdr:cNvPr id="2085" name="Check Box 37" hidden="1">
              <a:extLst>
                <a:ext uri="{63B3BB69-23CF-44E3-9099-C40C66FF867C}">
                  <a14:compatExt spid="_x0000_s208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Oficina de Atención</a:t>
              </a:r>
            </a:p>
          </xdr:txBody>
        </xdr:sp>
        <xdr:clientData/>
      </xdr:twoCellAnchor>
    </mc:Choice>
    <mc:Fallback/>
  </mc:AlternateContent>
  <xdr:oneCellAnchor>
    <xdr:from>
      <xdr:col>29</xdr:col>
      <xdr:colOff>236904</xdr:colOff>
      <xdr:row>59</xdr:row>
      <xdr:rowOff>46159</xdr:rowOff>
    </xdr:from>
    <xdr:ext cx="1211037" cy="224998"/>
    <xdr:sp macro="" textlink="">
      <xdr:nvSpPr>
        <xdr:cNvPr id="42" name="1 CuadroTexto"/>
        <xdr:cNvSpPr txBox="1"/>
      </xdr:nvSpPr>
      <xdr:spPr>
        <a:xfrm>
          <a:off x="7028229" y="11552359"/>
          <a:ext cx="1211037" cy="224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900">
              <a:latin typeface="Arial" panose="020B0604020202020204" pitchFamily="34" charset="0"/>
              <a:cs typeface="Arial" panose="020B0604020202020204" pitchFamily="34" charset="0"/>
            </a:rPr>
            <a:t>¿Requiere</a:t>
          </a:r>
          <a:r>
            <a:rPr lang="es-MX" sz="900" baseline="0">
              <a:latin typeface="Arial" panose="020B0604020202020204" pitchFamily="34" charset="0"/>
              <a:cs typeface="Arial" panose="020B0604020202020204" pitchFamily="34" charset="0"/>
            </a:rPr>
            <a:t> Factura?</a:t>
          </a:r>
          <a:endParaRPr lang="es-MX" sz="900">
            <a:latin typeface="Arial" panose="020B0604020202020204" pitchFamily="34" charset="0"/>
            <a:cs typeface="Arial" panose="020B0604020202020204" pitchFamily="34" charset="0"/>
          </a:endParaRPr>
        </a:p>
      </xdr:txBody>
    </xdr:sp>
    <xdr:clientData/>
  </xdr:oneCellAnchor>
  <xdr:twoCellAnchor>
    <xdr:from>
      <xdr:col>17</xdr:col>
      <xdr:colOff>754673</xdr:colOff>
      <xdr:row>14</xdr:row>
      <xdr:rowOff>102577</xdr:rowOff>
    </xdr:from>
    <xdr:to>
      <xdr:col>33</xdr:col>
      <xdr:colOff>14654</xdr:colOff>
      <xdr:row>14</xdr:row>
      <xdr:rowOff>102577</xdr:rowOff>
    </xdr:to>
    <xdr:cxnSp macro="">
      <xdr:nvCxnSpPr>
        <xdr:cNvPr id="3" name="Conector recto 2"/>
        <xdr:cNvCxnSpPr/>
      </xdr:nvCxnSpPr>
      <xdr:spPr>
        <a:xfrm>
          <a:off x="4623288" y="2168769"/>
          <a:ext cx="3165231" cy="0"/>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681404</xdr:colOff>
      <xdr:row>14</xdr:row>
      <xdr:rowOff>109905</xdr:rowOff>
    </xdr:from>
    <xdr:ext cx="960328" cy="210250"/>
    <xdr:sp macro="" textlink="">
      <xdr:nvSpPr>
        <xdr:cNvPr id="4" name="CuadroTexto 3"/>
        <xdr:cNvSpPr txBox="1"/>
      </xdr:nvSpPr>
      <xdr:spPr>
        <a:xfrm>
          <a:off x="4550019" y="2176097"/>
          <a:ext cx="960328"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800">
              <a:latin typeface="Arial" panose="020B0604020202020204" pitchFamily="34" charset="0"/>
              <a:cs typeface="Arial" panose="020B0604020202020204" pitchFamily="34" charset="0"/>
            </a:rPr>
            <a:t>Tipo de vivienda:</a:t>
          </a:r>
        </a:p>
      </xdr:txBody>
    </xdr:sp>
    <xdr:clientData/>
  </xdr:oneCellAnchor>
  <xdr:oneCellAnchor>
    <xdr:from>
      <xdr:col>19</xdr:col>
      <xdr:colOff>2815</xdr:colOff>
      <xdr:row>68</xdr:row>
      <xdr:rowOff>157371</xdr:rowOff>
    </xdr:from>
    <xdr:ext cx="3135550" cy="328167"/>
    <xdr:sp macro="" textlink="">
      <xdr:nvSpPr>
        <xdr:cNvPr id="49" name="CuadroTexto 48"/>
        <xdr:cNvSpPr txBox="1"/>
      </xdr:nvSpPr>
      <xdr:spPr>
        <a:xfrm>
          <a:off x="4264642" y="13040544"/>
          <a:ext cx="3135550" cy="3281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s-MX" sz="800">
              <a:latin typeface="Arial" panose="020B0604020202020204" pitchFamily="34" charset="0"/>
              <a:cs typeface="Arial" panose="020B0604020202020204" pitchFamily="34" charset="0"/>
            </a:rPr>
            <a:t>En caso de Inmueble bajo Régimen de Propiedad en Condominio. (Obligatorio)</a:t>
          </a:r>
        </a:p>
      </xdr:txBody>
    </xdr:sp>
    <xdr:clientData/>
  </xdr:oneCellAnchor>
  <xdr:twoCellAnchor>
    <xdr:from>
      <xdr:col>18</xdr:col>
      <xdr:colOff>367813</xdr:colOff>
      <xdr:row>69</xdr:row>
      <xdr:rowOff>2198</xdr:rowOff>
    </xdr:from>
    <xdr:to>
      <xdr:col>18</xdr:col>
      <xdr:colOff>367813</xdr:colOff>
      <xdr:row>75</xdr:row>
      <xdr:rowOff>2198</xdr:rowOff>
    </xdr:to>
    <xdr:cxnSp macro="">
      <xdr:nvCxnSpPr>
        <xdr:cNvPr id="50" name="Conector recto 49"/>
        <xdr:cNvCxnSpPr/>
      </xdr:nvCxnSpPr>
      <xdr:spPr>
        <a:xfrm flipV="1">
          <a:off x="4991101" y="7988544"/>
          <a:ext cx="0" cy="959827"/>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5</xdr:col>
          <xdr:colOff>85725</xdr:colOff>
          <xdr:row>10</xdr:row>
          <xdr:rowOff>0</xdr:rowOff>
        </xdr:from>
        <xdr:to>
          <xdr:col>9</xdr:col>
          <xdr:colOff>238125</xdr:colOff>
          <xdr:row>11</xdr:row>
          <xdr:rowOff>66675</xdr:rowOff>
        </xdr:to>
        <xdr:sp macro="" textlink="">
          <xdr:nvSpPr>
            <xdr:cNvPr id="2094" name="Option Button 46" hidden="1">
              <a:extLst>
                <a:ext uri="{63B3BB69-23CF-44E3-9099-C40C66FF867C}">
                  <a14:compatExt spid="_x0000_s209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Crédi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1</xdr:row>
          <xdr:rowOff>47625</xdr:rowOff>
        </xdr:from>
        <xdr:to>
          <xdr:col>13</xdr:col>
          <xdr:colOff>9525</xdr:colOff>
          <xdr:row>12</xdr:row>
          <xdr:rowOff>133350</xdr:rowOff>
        </xdr:to>
        <xdr:sp macro="" textlink="">
          <xdr:nvSpPr>
            <xdr:cNvPr id="2095" name="Option Button 47" hidden="1">
              <a:extLst>
                <a:ext uri="{63B3BB69-23CF-44E3-9099-C40C66FF867C}">
                  <a14:compatExt spid="_x0000_s20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ancario (Estimar valor comercial)</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2</xdr:row>
          <xdr:rowOff>133350</xdr:rowOff>
        </xdr:from>
        <xdr:to>
          <xdr:col>10</xdr:col>
          <xdr:colOff>57150</xdr:colOff>
          <xdr:row>14</xdr:row>
          <xdr:rowOff>47625</xdr:rowOff>
        </xdr:to>
        <xdr:sp macro="" textlink="">
          <xdr:nvSpPr>
            <xdr:cNvPr id="2096" name="Option Button 48" hidden="1">
              <a:extLst>
                <a:ext uri="{63B3BB69-23CF-44E3-9099-C40C66FF867C}">
                  <a14:compatExt spid="_x0000_s209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Jurídic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4</xdr:row>
          <xdr:rowOff>57150</xdr:rowOff>
        </xdr:from>
        <xdr:to>
          <xdr:col>11</xdr:col>
          <xdr:colOff>57150</xdr:colOff>
          <xdr:row>15</xdr:row>
          <xdr:rowOff>123825</xdr:rowOff>
        </xdr:to>
        <xdr:sp macro="" textlink="">
          <xdr:nvSpPr>
            <xdr:cNvPr id="2097" name="Option Button 49" hidden="1">
              <a:extLst>
                <a:ext uri="{63B3BB69-23CF-44E3-9099-C40C66FF867C}">
                  <a14:compatExt spid="_x0000_s209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rificación Avalúo Exter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9</xdr:row>
          <xdr:rowOff>47625</xdr:rowOff>
        </xdr:from>
        <xdr:to>
          <xdr:col>13</xdr:col>
          <xdr:colOff>200025</xdr:colOff>
          <xdr:row>17</xdr:row>
          <xdr:rowOff>76200</xdr:rowOff>
        </xdr:to>
        <xdr:sp macro="" textlink="">
          <xdr:nvSpPr>
            <xdr:cNvPr id="2098" name="Group Box 50" hidden="1">
              <a:extLst>
                <a:ext uri="{63B3BB69-23CF-44E3-9099-C40C66FF867C}">
                  <a14:compatExt spid="_x0000_s2098"/>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3</xdr:row>
          <xdr:rowOff>57150</xdr:rowOff>
        </xdr:from>
        <xdr:to>
          <xdr:col>15</xdr:col>
          <xdr:colOff>28575</xdr:colOff>
          <xdr:row>14</xdr:row>
          <xdr:rowOff>95250</xdr:rowOff>
        </xdr:to>
        <xdr:sp macro="" textlink="">
          <xdr:nvSpPr>
            <xdr:cNvPr id="2102" name="Option Button 54" hidden="1">
              <a:extLst>
                <a:ext uri="{63B3BB69-23CF-44E3-9099-C40C66FF867C}">
                  <a14:compatExt spid="_x0000_s210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4</xdr:row>
          <xdr:rowOff>95250</xdr:rowOff>
        </xdr:from>
        <xdr:to>
          <xdr:col>14</xdr:col>
          <xdr:colOff>228600</xdr:colOff>
          <xdr:row>15</xdr:row>
          <xdr:rowOff>152400</xdr:rowOff>
        </xdr:to>
        <xdr:sp macro="" textlink="">
          <xdr:nvSpPr>
            <xdr:cNvPr id="2103" name="Option Button 55" hidden="1">
              <a:extLst>
                <a:ext uri="{63B3BB69-23CF-44E3-9099-C40C66FF867C}">
                  <a14:compatExt spid="_x0000_s210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Terre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23900</xdr:colOff>
          <xdr:row>12</xdr:row>
          <xdr:rowOff>66675</xdr:rowOff>
        </xdr:from>
        <xdr:to>
          <xdr:col>16</xdr:col>
          <xdr:colOff>19050</xdr:colOff>
          <xdr:row>16</xdr:row>
          <xdr:rowOff>47625</xdr:rowOff>
        </xdr:to>
        <xdr:sp macro="" textlink="">
          <xdr:nvSpPr>
            <xdr:cNvPr id="2104" name="Group Box 56" hidden="1">
              <a:extLst>
                <a:ext uri="{63B3BB69-23CF-44E3-9099-C40C66FF867C}">
                  <a14:compatExt spid="_x0000_s2104"/>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6</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0</xdr:row>
          <xdr:rowOff>9525</xdr:rowOff>
        </xdr:from>
        <xdr:to>
          <xdr:col>36</xdr:col>
          <xdr:colOff>190500</xdr:colOff>
          <xdr:row>11</xdr:row>
          <xdr:rowOff>85725</xdr:rowOff>
        </xdr:to>
        <xdr:sp macro="" textlink="">
          <xdr:nvSpPr>
            <xdr:cNvPr id="2105" name="Option Button 57" hidden="1">
              <a:extLst>
                <a:ext uri="{63B3BB69-23CF-44E3-9099-C40C66FF867C}">
                  <a14:compatExt spid="_x0000_s21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Particula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1</xdr:row>
          <xdr:rowOff>57150</xdr:rowOff>
        </xdr:from>
        <xdr:to>
          <xdr:col>37</xdr:col>
          <xdr:colOff>161925</xdr:colOff>
          <xdr:row>12</xdr:row>
          <xdr:rowOff>142875</xdr:rowOff>
        </xdr:to>
        <xdr:sp macro="" textlink="">
          <xdr:nvSpPr>
            <xdr:cNvPr id="2106" name="Option Button 58" hidden="1">
              <a:extLst>
                <a:ext uri="{63B3BB69-23CF-44E3-9099-C40C66FF867C}">
                  <a14:compatExt spid="_x0000_s210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3</xdr:row>
          <xdr:rowOff>0</xdr:rowOff>
        </xdr:from>
        <xdr:to>
          <xdr:col>36</xdr:col>
          <xdr:colOff>171450</xdr:colOff>
          <xdr:row>14</xdr:row>
          <xdr:rowOff>38100</xdr:rowOff>
        </xdr:to>
        <xdr:sp macro="" textlink="">
          <xdr:nvSpPr>
            <xdr:cNvPr id="2107" name="Option Button 59" hidden="1">
              <a:extLst>
                <a:ext uri="{63B3BB69-23CF-44E3-9099-C40C66FF867C}">
                  <a14:compatExt spid="_x0000_s210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alu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57175</xdr:colOff>
          <xdr:row>14</xdr:row>
          <xdr:rowOff>47625</xdr:rowOff>
        </xdr:from>
        <xdr:to>
          <xdr:col>36</xdr:col>
          <xdr:colOff>47625</xdr:colOff>
          <xdr:row>15</xdr:row>
          <xdr:rowOff>123825</xdr:rowOff>
        </xdr:to>
        <xdr:sp macro="" textlink="">
          <xdr:nvSpPr>
            <xdr:cNvPr id="2108" name="Option Button 60" hidden="1">
              <a:extLst>
                <a:ext uri="{63B3BB69-23CF-44E3-9099-C40C66FF867C}">
                  <a14:compatExt spid="_x0000_s210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rok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95250</xdr:colOff>
          <xdr:row>9</xdr:row>
          <xdr:rowOff>19050</xdr:rowOff>
        </xdr:from>
        <xdr:to>
          <xdr:col>38</xdr:col>
          <xdr:colOff>76200</xdr:colOff>
          <xdr:row>17</xdr:row>
          <xdr:rowOff>0</xdr:rowOff>
        </xdr:to>
        <xdr:sp macro="" textlink="">
          <xdr:nvSpPr>
            <xdr:cNvPr id="2109" name="Group Box 61" hidden="1">
              <a:extLst>
                <a:ext uri="{63B3BB69-23CF-44E3-9099-C40C66FF867C}">
                  <a14:compatExt spid="_x0000_s2109"/>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266700</xdr:colOff>
          <xdr:row>14</xdr:row>
          <xdr:rowOff>66675</xdr:rowOff>
        </xdr:from>
        <xdr:to>
          <xdr:col>25</xdr:col>
          <xdr:colOff>114300</xdr:colOff>
          <xdr:row>16</xdr:row>
          <xdr:rowOff>28575</xdr:rowOff>
        </xdr:to>
        <xdr:sp macro="" textlink="">
          <xdr:nvSpPr>
            <xdr:cNvPr id="2110" name="Option Button 62" hidden="1">
              <a:extLst>
                <a:ext uri="{63B3BB69-23CF-44E3-9099-C40C66FF867C}">
                  <a14:compatExt spid="_x0000_s211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uev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38125</xdr:colOff>
          <xdr:row>14</xdr:row>
          <xdr:rowOff>95250</xdr:rowOff>
        </xdr:from>
        <xdr:to>
          <xdr:col>29</xdr:col>
          <xdr:colOff>57150</xdr:colOff>
          <xdr:row>15</xdr:row>
          <xdr:rowOff>142875</xdr:rowOff>
        </xdr:to>
        <xdr:sp macro="" textlink="">
          <xdr:nvSpPr>
            <xdr:cNvPr id="2111" name="Option Button 63" hidden="1">
              <a:extLst>
                <a:ext uri="{63B3BB69-23CF-44E3-9099-C40C66FF867C}">
                  <a14:compatExt spid="_x0000_s21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a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190500</xdr:colOff>
          <xdr:row>13</xdr:row>
          <xdr:rowOff>66675</xdr:rowOff>
        </xdr:from>
        <xdr:to>
          <xdr:col>28</xdr:col>
          <xdr:colOff>152400</xdr:colOff>
          <xdr:row>17</xdr:row>
          <xdr:rowOff>47625</xdr:rowOff>
        </xdr:to>
        <xdr:sp macro="" textlink="">
          <xdr:nvSpPr>
            <xdr:cNvPr id="2112" name="Group Box 64" hidden="1">
              <a:extLst>
                <a:ext uri="{63B3BB69-23CF-44E3-9099-C40C66FF867C}">
                  <a14:compatExt spid="_x0000_s2112"/>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142875</xdr:rowOff>
        </xdr:from>
        <xdr:to>
          <xdr:col>17</xdr:col>
          <xdr:colOff>85725</xdr:colOff>
          <xdr:row>12</xdr:row>
          <xdr:rowOff>142875</xdr:rowOff>
        </xdr:to>
        <xdr:sp macro="" textlink="">
          <xdr:nvSpPr>
            <xdr:cNvPr id="2139" name="Check Box 91" hidden="1">
              <a:extLst>
                <a:ext uri="{63B3BB69-23CF-44E3-9099-C40C66FF867C}">
                  <a14:compatExt spid="_x0000_s21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ajón Estacionamien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0</xdr:rowOff>
        </xdr:from>
        <xdr:to>
          <xdr:col>14</xdr:col>
          <xdr:colOff>219075</xdr:colOff>
          <xdr:row>11</xdr:row>
          <xdr:rowOff>57150</xdr:rowOff>
        </xdr:to>
        <xdr:sp macro="" textlink="">
          <xdr:nvSpPr>
            <xdr:cNvPr id="2140" name="Check Box 92" hidden="1">
              <a:extLst>
                <a:ext uri="{63B3BB69-23CF-44E3-9099-C40C66FF867C}">
                  <a14:compatExt spid="_x0000_s21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9</xdr:row>
          <xdr:rowOff>133350</xdr:rowOff>
        </xdr:from>
        <xdr:to>
          <xdr:col>24</xdr:col>
          <xdr:colOff>38100</xdr:colOff>
          <xdr:row>11</xdr:row>
          <xdr:rowOff>38100</xdr:rowOff>
        </xdr:to>
        <xdr:sp macro="" textlink="">
          <xdr:nvSpPr>
            <xdr:cNvPr id="2141" name="Check Box 93" hidden="1">
              <a:extLst>
                <a:ext uri="{63B3BB69-23CF-44E3-9099-C40C66FF867C}">
                  <a14:compatExt spid="_x0000_s21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1</xdr:row>
          <xdr:rowOff>9525</xdr:rowOff>
        </xdr:from>
        <xdr:to>
          <xdr:col>24</xdr:col>
          <xdr:colOff>38100</xdr:colOff>
          <xdr:row>12</xdr:row>
          <xdr:rowOff>38100</xdr:rowOff>
        </xdr:to>
        <xdr:sp macro="" textlink="">
          <xdr:nvSpPr>
            <xdr:cNvPr id="2142" name="Check Box 94" hidden="1">
              <a:extLst>
                <a:ext uri="{63B3BB69-23CF-44E3-9099-C40C66FF867C}">
                  <a14:compatExt spid="_x0000_s21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Mercado Abier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2</xdr:row>
          <xdr:rowOff>9525</xdr:rowOff>
        </xdr:from>
        <xdr:to>
          <xdr:col>24</xdr:col>
          <xdr:colOff>38100</xdr:colOff>
          <xdr:row>13</xdr:row>
          <xdr:rowOff>76200</xdr:rowOff>
        </xdr:to>
        <xdr:sp macro="" textlink="">
          <xdr:nvSpPr>
            <xdr:cNvPr id="2143" name="Check Box 95" hidden="1">
              <a:extLst>
                <a:ext uri="{63B3BB69-23CF-44E3-9099-C40C66FF867C}">
                  <a14:compatExt spid="_x0000_s21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I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3</xdr:row>
          <xdr:rowOff>28575</xdr:rowOff>
        </xdr:from>
        <xdr:to>
          <xdr:col>24</xdr:col>
          <xdr:colOff>38100</xdr:colOff>
          <xdr:row>14</xdr:row>
          <xdr:rowOff>76200</xdr:rowOff>
        </xdr:to>
        <xdr:sp macro="" textlink="">
          <xdr:nvSpPr>
            <xdr:cNvPr id="2144" name="Check Box 96" hidden="1">
              <a:extLst>
                <a:ext uri="{63B3BB69-23CF-44E3-9099-C40C66FF867C}">
                  <a14:compatExt spid="_x0000_s21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9</xdr:row>
          <xdr:rowOff>133350</xdr:rowOff>
        </xdr:from>
        <xdr:to>
          <xdr:col>31</xdr:col>
          <xdr:colOff>85725</xdr:colOff>
          <xdr:row>11</xdr:row>
          <xdr:rowOff>38100</xdr:rowOff>
        </xdr:to>
        <xdr:sp macro="" textlink="">
          <xdr:nvSpPr>
            <xdr:cNvPr id="2145" name="Check Box 97" hidden="1">
              <a:extLst>
                <a:ext uri="{63B3BB69-23CF-44E3-9099-C40C66FF867C}">
                  <a14:compatExt spid="_x0000_s21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0</xdr:row>
          <xdr:rowOff>152400</xdr:rowOff>
        </xdr:from>
        <xdr:to>
          <xdr:col>31</xdr:col>
          <xdr:colOff>85725</xdr:colOff>
          <xdr:row>12</xdr:row>
          <xdr:rowOff>47625</xdr:rowOff>
        </xdr:to>
        <xdr:sp macro="" textlink="">
          <xdr:nvSpPr>
            <xdr:cNvPr id="2146" name="Check Box 98" hidden="1">
              <a:extLst>
                <a:ext uri="{63B3BB69-23CF-44E3-9099-C40C66FF867C}">
                  <a14:compatExt spid="_x0000_s214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2</xdr:row>
          <xdr:rowOff>28575</xdr:rowOff>
        </xdr:from>
        <xdr:to>
          <xdr:col>31</xdr:col>
          <xdr:colOff>85725</xdr:colOff>
          <xdr:row>13</xdr:row>
          <xdr:rowOff>66675</xdr:rowOff>
        </xdr:to>
        <xdr:sp macro="" textlink="">
          <xdr:nvSpPr>
            <xdr:cNvPr id="2147" name="Check Box 99" hidden="1">
              <a:extLst>
                <a:ext uri="{63B3BB69-23CF-44E3-9099-C40C66FF867C}">
                  <a14:compatExt spid="_x0000_s214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3</xdr:row>
          <xdr:rowOff>28575</xdr:rowOff>
        </xdr:from>
        <xdr:to>
          <xdr:col>31</xdr:col>
          <xdr:colOff>85725</xdr:colOff>
          <xdr:row>14</xdr:row>
          <xdr:rowOff>76200</xdr:rowOff>
        </xdr:to>
        <xdr:sp macro="" textlink="">
          <xdr:nvSpPr>
            <xdr:cNvPr id="2148" name="Check Box 100" hidden="1">
              <a:extLst>
                <a:ext uri="{63B3BB69-23CF-44E3-9099-C40C66FF867C}">
                  <a14:compatExt spid="_x0000_s214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lia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66675</xdr:colOff>
          <xdr:row>59</xdr:row>
          <xdr:rowOff>19050</xdr:rowOff>
        </xdr:from>
        <xdr:to>
          <xdr:col>41</xdr:col>
          <xdr:colOff>190500</xdr:colOff>
          <xdr:row>61</xdr:row>
          <xdr:rowOff>28575</xdr:rowOff>
        </xdr:to>
        <xdr:sp macro="" textlink="">
          <xdr:nvSpPr>
            <xdr:cNvPr id="2150" name="Group Box 102" hidden="1">
              <a:extLst>
                <a:ext uri="{63B3BB69-23CF-44E3-9099-C40C66FF867C}">
                  <a14:compatExt spid="_x0000_s215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0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209550</xdr:colOff>
          <xdr:row>59</xdr:row>
          <xdr:rowOff>85725</xdr:rowOff>
        </xdr:from>
        <xdr:to>
          <xdr:col>37</xdr:col>
          <xdr:colOff>171450</xdr:colOff>
          <xdr:row>60</xdr:row>
          <xdr:rowOff>161925</xdr:rowOff>
        </xdr:to>
        <xdr:sp macro="" textlink="">
          <xdr:nvSpPr>
            <xdr:cNvPr id="2151" name="Option Button 103" hidden="1">
              <a:extLst>
                <a:ext uri="{63B3BB69-23CF-44E3-9099-C40C66FF867C}">
                  <a14:compatExt spid="_x0000_s21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8</xdr:col>
          <xdr:colOff>66675</xdr:colOff>
          <xdr:row>59</xdr:row>
          <xdr:rowOff>76200</xdr:rowOff>
        </xdr:from>
        <xdr:to>
          <xdr:col>40</xdr:col>
          <xdr:colOff>38100</xdr:colOff>
          <xdr:row>60</xdr:row>
          <xdr:rowOff>180975</xdr:rowOff>
        </xdr:to>
        <xdr:sp macro="" textlink="">
          <xdr:nvSpPr>
            <xdr:cNvPr id="2152" name="Option Button 104" hidden="1">
              <a:extLst>
                <a:ext uri="{63B3BB69-23CF-44E3-9099-C40C66FF867C}">
                  <a14:compatExt spid="_x0000_s21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52475</xdr:colOff>
          <xdr:row>54</xdr:row>
          <xdr:rowOff>142875</xdr:rowOff>
        </xdr:from>
        <xdr:to>
          <xdr:col>24</xdr:col>
          <xdr:colOff>76200</xdr:colOff>
          <xdr:row>61</xdr:row>
          <xdr:rowOff>104775</xdr:rowOff>
        </xdr:to>
        <xdr:sp macro="" textlink="">
          <xdr:nvSpPr>
            <xdr:cNvPr id="2161" name="Group Box 113" hidden="1">
              <a:extLst>
                <a:ext uri="{63B3BB69-23CF-44E3-9099-C40C66FF867C}">
                  <a14:compatExt spid="_x0000_s2161"/>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13</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838200</xdr:colOff>
          <xdr:row>55</xdr:row>
          <xdr:rowOff>142875</xdr:rowOff>
        </xdr:from>
        <xdr:to>
          <xdr:col>9</xdr:col>
          <xdr:colOff>133350</xdr:colOff>
          <xdr:row>58</xdr:row>
          <xdr:rowOff>0</xdr:rowOff>
        </xdr:to>
        <xdr:sp macro="" textlink="">
          <xdr:nvSpPr>
            <xdr:cNvPr id="2162" name="Option Button 114" hidden="1">
              <a:extLst>
                <a:ext uri="{63B3BB69-23CF-44E3-9099-C40C66FF867C}">
                  <a14:compatExt spid="_x0000_s2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nde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71450</xdr:colOff>
          <xdr:row>56</xdr:row>
          <xdr:rowOff>0</xdr:rowOff>
        </xdr:from>
        <xdr:to>
          <xdr:col>15</xdr:col>
          <xdr:colOff>57150</xdr:colOff>
          <xdr:row>57</xdr:row>
          <xdr:rowOff>57150</xdr:rowOff>
        </xdr:to>
        <xdr:sp macro="" textlink="">
          <xdr:nvSpPr>
            <xdr:cNvPr id="2163" name="Option Button 115" hidden="1">
              <a:extLst>
                <a:ext uri="{63B3BB69-23CF-44E3-9099-C40C66FF867C}">
                  <a14:compatExt spid="_x0000_s2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uari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66675</xdr:colOff>
          <xdr:row>55</xdr:row>
          <xdr:rowOff>142875</xdr:rowOff>
        </xdr:from>
        <xdr:to>
          <xdr:col>20</xdr:col>
          <xdr:colOff>209550</xdr:colOff>
          <xdr:row>58</xdr:row>
          <xdr:rowOff>0</xdr:rowOff>
        </xdr:to>
        <xdr:sp macro="" textlink="">
          <xdr:nvSpPr>
            <xdr:cNvPr id="2164" name="Option Button 116" hidden="1">
              <a:extLst>
                <a:ext uri="{63B3BB69-23CF-44E3-9099-C40C66FF867C}">
                  <a14:compatExt spid="_x0000_s2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Otro (Especifique):</a:t>
              </a:r>
            </a:p>
          </xdr:txBody>
        </xdr:sp>
        <xdr:clientData/>
      </xdr:twoCellAnchor>
    </mc:Choice>
    <mc:Fallback/>
  </mc:AlternateContent>
  <xdr:twoCellAnchor>
    <xdr:from>
      <xdr:col>0</xdr:col>
      <xdr:colOff>154680</xdr:colOff>
      <xdr:row>5</xdr:row>
      <xdr:rowOff>130257</xdr:rowOff>
    </xdr:from>
    <xdr:to>
      <xdr:col>4</xdr:col>
      <xdr:colOff>635736</xdr:colOff>
      <xdr:row>9</xdr:row>
      <xdr:rowOff>118467</xdr:rowOff>
    </xdr:to>
    <xdr:sp macro="" textlink="">
      <xdr:nvSpPr>
        <xdr:cNvPr id="55" name="Rectángulo 54"/>
        <xdr:cNvSpPr/>
      </xdr:nvSpPr>
      <xdr:spPr bwMode="auto">
        <a:xfrm>
          <a:off x="154680" y="1090898"/>
          <a:ext cx="3542082" cy="566223"/>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algn="l">
            <a:lnSpc>
              <a:spcPct val="150000"/>
            </a:lnSpc>
            <a:spcAft>
              <a:spcPts val="0"/>
            </a:spcAft>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LLENADO</a:t>
          </a:r>
        </a:p>
        <a:p>
          <a:pPr algn="l">
            <a:lnSpc>
              <a:spcPct val="150000"/>
            </a:lnSpc>
            <a:spcAft>
              <a:spcPts val="0"/>
            </a:spcAft>
          </a:pPr>
          <a:r>
            <a:rPr lang="es-MX" sz="1000" b="0">
              <a:solidFill>
                <a:schemeClr val="bg1">
                  <a:lumMod val="50000"/>
                </a:schemeClr>
              </a:solidFill>
              <a:latin typeface="Arial" panose="020B0604020202020204" pitchFamily="34" charset="0"/>
              <a:cs typeface="Arial" panose="020B0604020202020204" pitchFamily="34" charset="0"/>
            </a:rPr>
            <a:t>Capture</a:t>
          </a:r>
          <a:r>
            <a:rPr lang="es-MX" sz="1000" b="0" baseline="0">
              <a:solidFill>
                <a:schemeClr val="bg1">
                  <a:lumMod val="50000"/>
                </a:schemeClr>
              </a:solidFill>
              <a:latin typeface="Arial" panose="020B0604020202020204" pitchFamily="34" charset="0"/>
              <a:cs typeface="Arial" panose="020B0604020202020204" pitchFamily="34" charset="0"/>
            </a:rPr>
            <a:t> los campos disponibles para su llenado.</a:t>
          </a:r>
          <a:endParaRPr lang="es-MX" sz="10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absolute">
    <xdr:from>
      <xdr:col>0</xdr:col>
      <xdr:colOff>154679</xdr:colOff>
      <xdr:row>11</xdr:row>
      <xdr:rowOff>21166</xdr:rowOff>
    </xdr:from>
    <xdr:to>
      <xdr:col>4</xdr:col>
      <xdr:colOff>622440</xdr:colOff>
      <xdr:row>23</xdr:row>
      <xdr:rowOff>224646</xdr:rowOff>
    </xdr:to>
    <xdr:sp macro="" textlink="">
      <xdr:nvSpPr>
        <xdr:cNvPr id="56" name="Rectángulo 55"/>
        <xdr:cNvSpPr/>
      </xdr:nvSpPr>
      <xdr:spPr bwMode="auto">
        <a:xfrm>
          <a:off x="154679" y="1852897"/>
          <a:ext cx="3528787" cy="2206172"/>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marL="0" marR="0" lvl="0" indent="0" algn="l" defTabSz="914400" eaLnBrk="1" fontAlgn="auto" latinLnBrk="0" hangingPunct="1">
            <a:lnSpc>
              <a:spcPct val="150000"/>
            </a:lnSpc>
            <a:spcBef>
              <a:spcPts val="0"/>
            </a:spcBef>
            <a:spcAft>
              <a:spcPts val="0"/>
            </a:spcAft>
            <a:buClrTx/>
            <a:buSzTx/>
            <a:buFontTx/>
            <a:buNone/>
            <a:tabLst/>
            <a:defRPr/>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IMPRESIÓN</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No elimine ni modifique la hoja denominada "AVISO".</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Para imprimir correctamente es indispensable mantener  habilitadas las macros.</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Selecciona Ctrl+ P e "Imprimir". No es necesario realizar ninguna configuración adicional de impresión. </a:t>
          </a:r>
        </a:p>
        <a:p>
          <a:pPr marL="0" marR="0" lvl="0" indent="0" algn="l" defTabSz="914400" eaLnBrk="1" fontAlgn="auto" latinLnBrk="0" hangingPunct="1">
            <a:lnSpc>
              <a:spcPct val="150000"/>
            </a:lnSpc>
            <a:spcBef>
              <a:spcPts val="0"/>
            </a:spcBef>
            <a:spcAft>
              <a:spcPts val="0"/>
            </a:spcAft>
            <a:buClrTx/>
            <a:buSzTx/>
            <a:buFont typeface="Arial" panose="020B0604020202020204" pitchFamily="34" charset="0"/>
            <a:buNone/>
            <a:tabLst/>
            <a:defRPr/>
          </a:pPr>
          <a:r>
            <a:rPr lang="es-MX" sz="1100" b="0">
              <a:solidFill>
                <a:schemeClr val="tx1">
                  <a:lumMod val="50000"/>
                  <a:lumOff val="50000"/>
                </a:schemeClr>
              </a:solidFill>
              <a:effectLst/>
              <a:latin typeface="+mn-lt"/>
              <a:ea typeface="+mn-ea"/>
              <a:cs typeface="+mn-cs"/>
            </a:rPr>
            <a:t>ℹ️ ⚖ </a:t>
          </a:r>
          <a:r>
            <a:rPr lang="es-MX" sz="900" b="0" i="1">
              <a:solidFill>
                <a:schemeClr val="bg1">
                  <a:lumMod val="50000"/>
                </a:schemeClr>
              </a:solidFill>
              <a:effectLst/>
              <a:latin typeface="Arial" panose="020B0604020202020204" pitchFamily="34" charset="0"/>
              <a:ea typeface="+mn-ea"/>
              <a:cs typeface="Arial" panose="020B0604020202020204" pitchFamily="34" charset="0"/>
            </a:rPr>
            <a:t>Este</a:t>
          </a:r>
          <a:r>
            <a:rPr lang="es-MX" sz="900" b="0" i="1" baseline="0">
              <a:solidFill>
                <a:schemeClr val="bg1">
                  <a:lumMod val="50000"/>
                </a:schemeClr>
              </a:solidFill>
              <a:effectLst/>
              <a:latin typeface="Arial" panose="020B0604020202020204" pitchFamily="34" charset="0"/>
              <a:ea typeface="+mn-ea"/>
              <a:cs typeface="Arial" panose="020B0604020202020204" pitchFamily="34" charset="0"/>
            </a:rPr>
            <a:t> formato contiene una configuración obligatoria para la impresión del Aviso de Privacidad.</a:t>
          </a:r>
          <a:endParaRPr lang="es-MX" sz="900" b="0" i="1">
            <a:solidFill>
              <a:schemeClr val="bg1">
                <a:lumMod val="50000"/>
              </a:schemeClr>
            </a:solidFill>
            <a:effectLst/>
            <a:latin typeface="Arial" panose="020B0604020202020204" pitchFamily="34" charset="0"/>
            <a:cs typeface="Arial" panose="020B0604020202020204" pitchFamily="34" charset="0"/>
          </a:endParaRPr>
        </a:p>
        <a:p>
          <a:pPr marL="0" indent="0" algn="l">
            <a:lnSpc>
              <a:spcPct val="150000"/>
            </a:lnSpc>
            <a:spcAft>
              <a:spcPts val="0"/>
            </a:spcAft>
            <a:buFont typeface="Arial" panose="020B0604020202020204" pitchFamily="34" charset="0"/>
            <a:buNone/>
          </a:pPr>
          <a:endParaRPr lang="es-MX" sz="11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oneCell">
    <xdr:from>
      <xdr:col>5</xdr:col>
      <xdr:colOff>56987</xdr:colOff>
      <xdr:row>0</xdr:row>
      <xdr:rowOff>8141</xdr:rowOff>
    </xdr:from>
    <xdr:to>
      <xdr:col>10</xdr:col>
      <xdr:colOff>14422</xdr:colOff>
      <xdr:row>3</xdr:row>
      <xdr:rowOff>19440</xdr:rowOff>
    </xdr:to>
    <xdr:pic>
      <xdr:nvPicPr>
        <xdr:cNvPr id="57" name="Imagen 56"/>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4005384" y="8141"/>
          <a:ext cx="1260000" cy="6462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2</xdr:colOff>
      <xdr:row>0</xdr:row>
      <xdr:rowOff>19065</xdr:rowOff>
    </xdr:from>
    <xdr:to>
      <xdr:col>5</xdr:col>
      <xdr:colOff>79799</xdr:colOff>
      <xdr:row>3</xdr:row>
      <xdr:rowOff>77401</xdr:rowOff>
    </xdr:to>
    <xdr:pic>
      <xdr:nvPicPr>
        <xdr:cNvPr id="2" name="Imagen 1"/>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34922" y="19065"/>
          <a:ext cx="1251377" cy="648886"/>
        </a:xfrm>
        <a:prstGeom prst="rect">
          <a:avLst/>
        </a:prstGeom>
      </xdr:spPr>
    </xdr:pic>
    <xdr:clientData/>
  </xdr:twoCellAnchor>
  <xdr:twoCellAnchor>
    <xdr:from>
      <xdr:col>0</xdr:col>
      <xdr:colOff>16427</xdr:colOff>
      <xdr:row>4</xdr:row>
      <xdr:rowOff>45324</xdr:rowOff>
    </xdr:from>
    <xdr:to>
      <xdr:col>35</xdr:col>
      <xdr:colOff>16427</xdr:colOff>
      <xdr:row>56</xdr:row>
      <xdr:rowOff>99680</xdr:rowOff>
    </xdr:to>
    <xdr:sp macro="" textlink="">
      <xdr:nvSpPr>
        <xdr:cNvPr id="3" name="CuadroTexto 2"/>
        <xdr:cNvSpPr txBox="1"/>
      </xdr:nvSpPr>
      <xdr:spPr>
        <a:xfrm>
          <a:off x="16427" y="832724"/>
          <a:ext cx="8445500" cy="10436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750" b="1">
              <a:solidFill>
                <a:schemeClr val="dk1"/>
              </a:solidFill>
              <a:effectLst/>
              <a:latin typeface="Arial" panose="020B0604020202020204" pitchFamily="34" charset="0"/>
              <a:ea typeface="+mn-ea"/>
              <a:cs typeface="Arial" panose="020B0604020202020204" pitchFamily="34" charset="0"/>
            </a:rPr>
            <a:t>AVISO DE PRIVACIDAD INTEGRAL</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CLIENTES</a:t>
          </a:r>
        </a:p>
        <a:p>
          <a:pPr algn="just"/>
          <a:r>
            <a:rPr lang="es-MX" sz="750" b="1">
              <a:solidFill>
                <a:schemeClr val="dk1"/>
              </a:solidFill>
              <a:effectLst/>
              <a:latin typeface="Arial" panose="020B0604020202020204" pitchFamily="34" charset="0"/>
              <a:ea typeface="+mn-ea"/>
              <a:cs typeface="Arial" panose="020B0604020202020204" pitchFamily="34" charset="0"/>
            </a:rPr>
            <a:t>A.</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Identidad y domicilio d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n virtud de lo dispuesto por la Ley Federal de Protección de Datos Personales en Posesión de los Particulares (en adelante, la “LFPD”) y resto de disposiciones aplicables, Banco Inmobiliario Mexicano, Sociedad Anónima, Institución de Banca Múltiple (en adelante e indistintamente “BIM” o el “Responsable”), con domicilio en Paseo de la Reforma No. 250, Torre A, piso 24, Colonia Juárez, Alcaldía Cuauhtémoc, Ciudad de México, Código Postal 06600; le informa de manera expresa lo siguiente:</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B.</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atos personales recabados y sometidos a tratamiento</a:t>
          </a:r>
        </a:p>
        <a:p>
          <a:pPr algn="just"/>
          <a:r>
            <a:rPr lang="es-MX" sz="750" b="0">
              <a:solidFill>
                <a:schemeClr val="dk1"/>
              </a:solidFill>
              <a:effectLst/>
              <a:latin typeface="Arial" panose="020B0604020202020204" pitchFamily="34" charset="0"/>
              <a:ea typeface="+mn-ea"/>
              <a:cs typeface="Arial" panose="020B0604020202020204" pitchFamily="34" charset="0"/>
            </a:rPr>
            <a:t>Para cumplir con las finalidades indicadas en el presente Aviso de Privacidad, debemos recabar determinados datos personales, catalogables com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dentificación y de contact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aracterísticas pers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ircunstancias soci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académicos y profesi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ocupación labor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nformación comerci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económicos, financieros o de seguro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transaccion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Geolocalización, y</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Biométricos.</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de contacto y/o de identificación que tratará BANCO INMOBILIARIO MEXICANO, S.A., INSTITUCIÓN DE BANCA MÚLTIPLE, (BIM) son nombre, edad, sexo, ocupación, domicilio, correo electrónico, teléfono (móvil y/o fijo) y cualquier otro aportado por el titular de los datos.</a:t>
          </a:r>
        </a:p>
        <a:p>
          <a:pPr algn="just"/>
          <a:r>
            <a:rPr lang="es-MX" sz="750" b="0">
              <a:solidFill>
                <a:schemeClr val="dk1"/>
              </a:solidFill>
              <a:effectLst/>
              <a:latin typeface="Arial" panose="020B0604020202020204" pitchFamily="34" charset="0"/>
              <a:ea typeface="+mn-ea"/>
              <a:cs typeface="Arial" panose="020B0604020202020204" pitchFamily="34" charset="0"/>
            </a:rPr>
            <a:t>Para recabar datos personales de menores de edad o de personas que se encuentren en estado de interdicción o incapacidad establecida por ley, se solicitará el consentimiento de la persona que ejerce la patria potestad, o en su caso, del tutor o representante legal, de conformidad con las reglas de representación dispuestas en el Código Civil Federal.</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C.</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Tratamiento de datos personales sensibles</a:t>
          </a:r>
          <a:endParaRPr lang="es-MX" sz="750" b="0">
            <a:solidFill>
              <a:schemeClr val="dk1"/>
            </a:solidFill>
            <a:effectLst/>
            <a:latin typeface="Arial" panose="020B0604020202020204" pitchFamily="34" charset="0"/>
            <a:ea typeface="+mn-ea"/>
            <a:cs typeface="Arial" panose="020B0604020202020204" pitchFamily="34" charset="0"/>
          </a:endParaRPr>
        </a:p>
        <a:p>
          <a:pPr algn="just"/>
          <a:r>
            <a:rPr lang="es-MX" sz="750" b="0">
              <a:solidFill>
                <a:schemeClr val="dk1"/>
              </a:solidFill>
              <a:effectLst/>
              <a:latin typeface="Arial" panose="020B0604020202020204" pitchFamily="34" charset="0"/>
              <a:ea typeface="+mn-ea"/>
              <a:cs typeface="Arial" panose="020B0604020202020204" pitchFamily="34" charset="0"/>
            </a:rPr>
            <a:t>BANCO INMOBILIARIO MEXICANO, S.A. INSTITUCIÓN DE BANCA MÚLTIPLE, (BIM) recabará y tratará datos sensibles, El Titular reconoce y acepta que sus datos personales podrán ser obtenidos en forma directa o bien por cualquier medio lícito,  comprendiendo todos aquellos que sean necesarios para que el Responsable dé cumplimiento a la regulación aplicable con la finalidad de ofrecerle algún producto, operación o servicio Bancario o Financiero, incluyendo información de identificación general, situación económica, crediticia o patrimonial, datos biométricos, geolocalización del dispositivo móvil empleado por el Titular.</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y transferencia de los datos del Titular, incluye el uso del Servicio de Verificación de datos de le Credencial para Votar y datos biométricos al Instituto Nacional Electoral o al Registro Nacional de Población (RENAPO) para que éstos por medio del Servicio de Verificación emita una respuesta afirmativa o negativa en cuanto a la coincidencia con los datos que obran en las bases de datos de dicho Instituto, sin que ello implique en forma alguna la entrega de los mismos.</a:t>
          </a:r>
        </a:p>
        <a:p>
          <a:pPr algn="just"/>
          <a:r>
            <a:rPr lang="es-MX" sz="750" b="0">
              <a:solidFill>
                <a:schemeClr val="dk1"/>
              </a:solidFill>
              <a:effectLst/>
              <a:latin typeface="Arial" panose="020B0604020202020204" pitchFamily="34" charset="0"/>
              <a:ea typeface="+mn-ea"/>
              <a:cs typeface="Arial" panose="020B0604020202020204" pitchFamily="34" charset="0"/>
            </a:rPr>
            <a:t>La anterior autorización se extiende únicamente para los fines aquí referidos por lo que quedará prohibido para el Responsable emplearlos de forma distinta. Asimismo, el Titular reconoce que la grabación que obtenga el Responsable de acuerdo a lo aquí establecido, podrá ser reproducida por esta última con posterioridad a su obtención, para fines de cumplimiento a las disposiciones regulatorias correspondientes. </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también podrá utilizar los datos personales del Titular para ofrecerle a este último los productos o servicios de aquellas entidades con las que el Responsable mantenga una relación comercial y que puedan ser de utilidad para el Titular, a juicio del Responsable.</a:t>
          </a:r>
        </a:p>
        <a:p>
          <a:pPr marL="0" indent="0" algn="just"/>
          <a:endParaRPr lang="es-MX" sz="300" b="1">
            <a:solidFill>
              <a:schemeClr val="dk1"/>
            </a:solidFill>
            <a:effectLst/>
            <a:latin typeface="Arial" panose="020B0604020202020204" pitchFamily="34" charset="0"/>
            <a:ea typeface="+mn-ea"/>
            <a:cs typeface="Arial" panose="020B0604020202020204" pitchFamily="34" charset="0"/>
          </a:endParaRPr>
        </a:p>
        <a:p>
          <a:pPr marL="0" indent="0" algn="just"/>
          <a:r>
            <a:rPr lang="es-MX" sz="750" b="1">
              <a:solidFill>
                <a:schemeClr val="dk1"/>
              </a:solidFill>
              <a:effectLst/>
              <a:latin typeface="Arial" panose="020B0604020202020204" pitchFamily="34" charset="0"/>
              <a:ea typeface="+mn-ea"/>
              <a:cs typeface="Arial" panose="020B0604020202020204" pitchFamily="34" charset="0"/>
            </a:rPr>
            <a:t>D. Finalidades del tratamiento</a:t>
          </a:r>
        </a:p>
        <a:p>
          <a:pPr algn="just"/>
          <a:r>
            <a:rPr lang="es-MX" sz="750" b="0">
              <a:solidFill>
                <a:schemeClr val="dk1"/>
              </a:solidFill>
              <a:effectLst/>
              <a:latin typeface="Arial" panose="020B0604020202020204" pitchFamily="34" charset="0"/>
              <a:ea typeface="+mn-ea"/>
              <a:cs typeface="Arial" panose="020B0604020202020204" pitchFamily="34" charset="0"/>
            </a:rPr>
            <a:t>a) Finalidades originarias y necesaria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análisis de perfiles de prospectos y de clientes para determinar el grado de riesgo, antes y durante la contratación de servicios y adquisición de productos financieros del Responsable.</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el cumplimiento de la relación contractual derivada de la solicitud y/o contratación de nuestros productos o serv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Verificar, confirmar y validar tu identidad y consultar tu historial crediticio; así como verificar que los Datos Biométricos derivados de las características físicas, tales como el reconocimiento facial, voz y las huellas dactilares, se usarán como medio de identificación y autenticación.</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seguimiento y administración de los servicios contratados y/o de los productos financieros contratados con BIM el (“Responsable”), realizando consultas, investigaciones, revisiones o cualquier queja o reclamación de los productos financieros adquiri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administración y actualización de información de nuestros clientes o representantes legales y conta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y administración de las comunicaciones entre el Responsable y su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Administrar, operar y dar seguimiento a los servicios y productos solicitados o contratados con BANCO INMOBILIARIO MEXICANO, S.A. INSTITUCIÓN DE BANCA MÚLTIPLE, (BIM)</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obro judicial o extrajudicial de obligaciones adquiridas por nuestros clientes frente al Responsable, incluyendo visitas, llamadas telefónicas, envío de correos electrónicos y/o mensajes instantáneos con fines de gestión de cobranza en caso de requerirse, así como la suscripción de convenios de pago o títulos de crédito.</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roporcionar servicios generales y/o personalizados de atención a clientes, para asegurar y monitorizar la calidad de los servicios y la satisfacción de nuestro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umplimiento de obligaciones y requerimientos legales, derivados de la normativa sectorial sobre protección al consumidor, protección de los usuarios de servicios financieros, confidencialidad, honorabilidad, transparencia y sobre prevención de actividades ilícitas, mediante la implementación de procedimientos administrativos y técnicos establecidos por el Responsable para tales ef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n su caso, cumplimiento de obligaciones y requerimientos judiciales o administrativos debidamente fundados y motiva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stadística y registro histórico de nuestros clientes y prosp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consultas ante las Sociedades de Información Crediticia para conocer el historial crediticio del Titular, así como para obtener y actualizar los datos de localización, demográficos, números telefónicos de contacto y cualquier otra información de naturaleza análoga disponible ante las citadas Sociedades de Información Crediticia.</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l envío de mensajes relacionados con la funcionalidad, operatividad y promoción de los productos y servicios contemplados en el sitio web o la App, APPI, con el propósito de otorgar al Titular mejores benef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valúos de bienes muebles e inmuebles (cuando apliqu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las gestiones correspondientes con el propósito de que los Datos Personales en todo momento se mantengan actualizados, correctos y completos, en cumplimiento al principio de calidad establecido la LFPD y la normatividad derivada de la misma.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nálisis o investigaciones de la información laboral del titular a fin de determinar el nivel de riesgo, viabilidad de pago, perfil transaccional, y en general, realizar cualquier otra evaluación que sea requerida por la normativa o resulte conveniente para el otorgamiento de servicios financieros proporcionados por BIM el (“Responsabl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emitir estados de cuenta mensuales y emisión de comprobantes fiscales digitales por internet. </a:t>
          </a:r>
        </a:p>
        <a:p>
          <a:pPr algn="just"/>
          <a:r>
            <a:rPr lang="es-MX" sz="750" b="0">
              <a:solidFill>
                <a:schemeClr val="dk1"/>
              </a:solidFill>
              <a:effectLst/>
              <a:latin typeface="Arial" panose="020B0604020202020204" pitchFamily="34" charset="0"/>
              <a:ea typeface="+mn-ea"/>
              <a:cs typeface="Arial" panose="020B0604020202020204" pitchFamily="34" charset="0"/>
            </a:rPr>
            <a:t>b) Finalidades adicionales.</a:t>
          </a:r>
        </a:p>
        <a:p>
          <a:pPr algn="just"/>
          <a:r>
            <a:rPr lang="es-MX" sz="750" b="0">
              <a:solidFill>
                <a:schemeClr val="dk1"/>
              </a:solidFill>
              <a:effectLst/>
              <a:latin typeface="Arial" panose="020B0604020202020204" pitchFamily="34" charset="0"/>
              <a:ea typeface="+mn-ea"/>
              <a:cs typeface="Arial" panose="020B0604020202020204" pitchFamily="34" charset="0"/>
            </a:rPr>
            <a:t>Enviar información de carácter publicitario, promocional, mercadotécnico y de prospección comercial para la posible contratación y colocación de servicios y productos financieros o mejores ofertas tales como: (i) cuentas de depósito a la vista, (ii) inversiones, (iii) servicios fiduciarios, (iv) otorgamiento de créditos con o sin garantía, (v) tarjetas de crédito, (vi) investigación antecedentes crediticios, (vii) arrendamiento y factoraje financiero, (viii) reporto, (ix) gestiones de cobranza preventiva y de cobranza de créditos vencidos y no pagados, (x) creación y administración de cuentas, (xi) seguros y (xii) operaciones financieras electrónicas a través de la App o API.</a:t>
          </a:r>
        </a:p>
        <a:p>
          <a:pPr algn="just"/>
          <a:r>
            <a:rPr lang="es-MX" sz="750" b="0">
              <a:solidFill>
                <a:schemeClr val="dk1"/>
              </a:solidFill>
              <a:effectLst/>
              <a:latin typeface="Arial" panose="020B0604020202020204" pitchFamily="34" charset="0"/>
              <a:ea typeface="+mn-ea"/>
              <a:cs typeface="Arial" panose="020B0604020202020204" pitchFamily="34" charset="0"/>
            </a:rPr>
            <a:t>Elaborar perfiles relacionados con los hábitos de consumo de los clientes y usuarios de los servicios y/o productos que ofrece BIM 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de datos que realizará el Responsable incluye la evaluación, análisis, uso, manejo, aprovechamiento, transferencia, disposición, almacenamiento, acceso, y cualquier otro análogo, que sea necesario para que el Responsable pueda ofrecerle al Titular un producto, operación y/o servicio Bancario o Financiero, en cumplimiento de su respectivo objeto social, incluyendo la utilización de sus datos personales para fines mercadotécnicos o publicitarios, y utilizando los diversos mecanismos tecnológicos inclusive a través de la denominada inteligencia artificial.</a:t>
          </a:r>
        </a:p>
        <a:p>
          <a:pPr algn="just"/>
          <a:r>
            <a:rPr lang="es-MX" sz="750" b="0">
              <a:solidFill>
                <a:schemeClr val="dk1"/>
              </a:solidFill>
              <a:effectLst/>
              <a:latin typeface="Arial" panose="020B0604020202020204" pitchFamily="34" charset="0"/>
              <a:ea typeface="+mn-ea"/>
              <a:cs typeface="Arial" panose="020B0604020202020204" pitchFamily="34" charset="0"/>
            </a:rPr>
            <a:t>El Titular autoriza expresamente a el Responsable a fin de que su voz, imagen o ambas, o cualquier otro dato biométrico puedan ser almacenadas mediante los mecanismos tecnológicos empleados por el Responsable para la contratación de los diversos productos y/o servicios bancarios que ofrece esta última.</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sensibles serán mantenidos y tratados con estricta seguridad y confidencialidad para fines relacionados con la prestación de servicios antes descritos y conforme a este Aviso de Privacidad.</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no estará obligado a recabar el consentimiento de la persona titular para el tratamiento de los datos personales cuand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Una disposición jurídica así lo disponga;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figuren en fuentes de acceso públic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sometan a un procedimiento previo de disociación;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requieran para ejercer un derecho o cumplir obligaciones derivadas de una relación jurídica entre la persona titular y el responsable;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situación de emergencia que potencialmente pueda dañar a un individuo en su persona o en sus bienes;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an indispensables para efectuar un tratamiento para atención médica, la prevención, diagnóstico, la prestación de asistencia sanitaria, o la gestión de servicios sanitarios, mientras la persona titular no esté en condiciones de otorgar el consentimiento, en los términos que establece la Ley General de Salud y demás disposiciones jurídicas aplicables y que dicho tratamiento de datos se realice por una persona sujeta al secreto profesional u obligación equivalente, </a:t>
          </a:r>
          <a:endParaRPr lang="es-MX" sz="750" b="0">
            <a:solidFill>
              <a:schemeClr val="dk1"/>
            </a:solidFill>
            <a:effectLst/>
            <a:latin typeface="Arial" panose="020B0604020202020204" pitchFamily="34" charset="0"/>
            <a:ea typeface="+mn-ea"/>
            <a:cs typeface="Arial" panose="020B0604020202020204" pitchFamily="34" charset="0"/>
          </a:endParaRP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orden judicial, resolución o mandato fundado y motivado de autoridad competente.</a:t>
          </a:r>
        </a:p>
        <a:p>
          <a:pPr marL="285750" indent="-285750" algn="just">
            <a:buFont typeface="+mj-lt"/>
            <a:buAutoNum type="romanUcPeriod"/>
          </a:pPr>
          <a:endParaRPr lang="es-MX" sz="75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58</xdr:row>
      <xdr:rowOff>44342</xdr:rowOff>
    </xdr:from>
    <xdr:to>
      <xdr:col>35</xdr:col>
      <xdr:colOff>0</xdr:colOff>
      <xdr:row>106</xdr:row>
      <xdr:rowOff>178594</xdr:rowOff>
    </xdr:to>
    <xdr:sp macro="" textlink="">
      <xdr:nvSpPr>
        <xdr:cNvPr id="4" name="CuadroTexto 3"/>
        <xdr:cNvSpPr txBox="1"/>
      </xdr:nvSpPr>
      <xdr:spPr>
        <a:xfrm>
          <a:off x="0" y="11607692"/>
          <a:ext cx="8445500" cy="9500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lgn="just"/>
          <a:r>
            <a:rPr lang="es-MX" sz="750" b="1">
              <a:solidFill>
                <a:schemeClr val="dk1"/>
              </a:solidFill>
              <a:effectLst/>
              <a:latin typeface="Arial" panose="020B0604020202020204" pitchFamily="34" charset="0"/>
              <a:ea typeface="+mn-ea"/>
              <a:cs typeface="Arial" panose="020B0604020202020204" pitchFamily="34" charset="0"/>
            </a:rPr>
            <a:t>E. Transferencias de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Sus datos personales pueden ser transferidos hacia los destinatarios y para las finalidades identificadas a continuación:</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Sociedades controladoras, subsidiarias o afiliadas del Responsable, o a una sociedad matriz; con finalidades de resguardo centralizado de la información; control de altas y bajas; mantenimiento, seguimiento y actualización de los Servicios; cumplimiento de obligaciones derivadas de la legislación aplicable o de tratados internacionales, así como para la realización de funciones de estadística y registro histórico de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Autoridades, organismos o entidades gubernamentales, nacionales o extranjeras; en cumplimiento de obligaciones contempladas en la legislación aplicable, tratados internacionales y/o en cumplimiento de requerimientos efectuados por aquélla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Despachos de cobranza, para la recuperación de créditos impagados y su cobro judicial o extrajudicial. </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Reguladores (CNBV, Banxico, SAT, CONDUSEF, entre otros), Fondeadores (SHF, NAADBANK, BID, entre otros) y Servicios de depósito central de Valores (Indeval) para atención de requerimientos derivados del ejercicio de facultades de supervisión, obligaciones de naturaleza prudencial, de justicia, de fiscalización, y/o de prevención y detección de irregularidades o delit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Instituciones Financieras a efecto de cumplir con la solicitud del cliente, para la portabilidad y/o movilidad de productos financier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Prestadores de servicios especializados de consultoría.</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Terceros con quienes se celebre un contrato de venta o cesión de cartera o con cualquier otro proveedor o socios comerciales con quienes se tengan celebrados contratos para la prestación de servicios y/o comercialización de productos y/o servicios financieros, en beneficio y/o interés de los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Fedatarios Públicos para </a:t>
          </a:r>
          <a:r>
            <a:rPr lang="es-MX" sz="750">
              <a:solidFill>
                <a:schemeClr val="dk1"/>
              </a:solidFill>
              <a:effectLst/>
              <a:latin typeface="Arial" panose="020B0604020202020204" pitchFamily="34" charset="0"/>
              <a:ea typeface="+mn-ea"/>
              <a:cs typeface="Arial" panose="020B0604020202020204" pitchFamily="34" charset="0"/>
            </a:rPr>
            <a:t>la instrumentación de las operaciones de crédito.</a:t>
          </a:r>
        </a:p>
        <a:p>
          <a:pPr lvl="0" algn="just"/>
          <a:r>
            <a:rPr lang="es-MX" sz="750">
              <a:solidFill>
                <a:schemeClr val="dk1"/>
              </a:solidFill>
              <a:effectLst/>
              <a:latin typeface="Arial" panose="020B0604020202020204" pitchFamily="34" charset="0"/>
              <a:ea typeface="+mn-ea"/>
              <a:cs typeface="Arial" panose="020B0604020202020204" pitchFamily="34" charset="0"/>
            </a:rPr>
            <a:t>Asimismo, las transferencias de sus datos personales pueden realizarse sin su consentimiento en los siguientes casos:</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esté prevista en una Ley o Tratado en los que México sea parte;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ara la prevención o el diagnóstico médico, la prestación de asistencia sanitaria, tratamiento médico o la gestión de servicios sanitario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efectuada a sociedades controladoras, subsidiarias o afiliadas bajo el control común del responsable, o a una sociedad matriz o a cualquier sociedad del mismo grupo del responsable que opere bajo los mismos procesos y políticas interna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or virtud de un contrato celebrado o por celebrar en interés de la persona titular, por el responsable y un tercero;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o legalmente exigida para la salvaguarda de un interés público, o para la procuración o administración de justicia;</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reconocimiento, ejercicio o defensa de un derecho en un proceso judicial, y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mantenimiento </a:t>
          </a:r>
          <a:r>
            <a:rPr lang="es-MX" sz="750">
              <a:solidFill>
                <a:schemeClr val="dk1"/>
              </a:solidFill>
              <a:effectLst/>
              <a:latin typeface="Arial" panose="020B0604020202020204" pitchFamily="34" charset="0"/>
              <a:ea typeface="+mn-ea"/>
              <a:cs typeface="Arial" panose="020B0604020202020204" pitchFamily="34" charset="0"/>
            </a:rPr>
            <a:t>o cumplimiento de una relación jurídica entre el responsable y la persona titular.</a:t>
          </a:r>
        </a:p>
        <a:p>
          <a:pPr lvl="0" algn="just"/>
          <a:r>
            <a:rPr lang="es-MX" sz="750">
              <a:solidFill>
                <a:schemeClr val="dk1"/>
              </a:solidFill>
              <a:effectLst/>
              <a:latin typeface="Arial" panose="020B0604020202020204" pitchFamily="34" charset="0"/>
              <a:ea typeface="+mn-ea"/>
              <a:cs typeface="Arial" panose="020B0604020202020204" pitchFamily="34" charset="0"/>
            </a:rPr>
            <a:t>Cualquier otra transferencia de sus datos no será llevada a cabo sin su consentimiento y previa información al respecto.</a:t>
          </a:r>
        </a:p>
        <a:p>
          <a:pPr lvl="0" algn="just"/>
          <a:r>
            <a:rPr lang="es-MX" sz="300">
              <a:solidFill>
                <a:schemeClr val="dk1"/>
              </a:solidFill>
              <a:effectLst/>
              <a:latin typeface="Arial" panose="020B0604020202020204" pitchFamily="34" charset="0"/>
              <a:ea typeface="+mn-ea"/>
              <a:cs typeface="Arial" panose="020B0604020202020204" pitchFamily="34" charset="0"/>
            </a:rPr>
            <a:t> </a:t>
          </a:r>
        </a:p>
        <a:p>
          <a:pPr lvl="0" algn="just"/>
          <a:r>
            <a:rPr lang="es-MX" sz="750" b="1">
              <a:solidFill>
                <a:schemeClr val="dk1"/>
              </a:solidFill>
              <a:effectLst/>
              <a:latin typeface="Arial" panose="020B0604020202020204" pitchFamily="34" charset="0"/>
              <a:ea typeface="+mn-ea"/>
              <a:cs typeface="Arial" panose="020B0604020202020204" pitchFamily="34" charset="0"/>
            </a:rPr>
            <a:t>F.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n todos aquellos casos legalmente procedentes, usted podrá ejercer en todo momento sus derechos de Acceso, Rectificación, Cancelación y Oposición (ARCO) a través de los procedimientos que hemos implementado para tales efectos.</a:t>
          </a:r>
        </a:p>
        <a:p>
          <a:pPr lvl="0" algn="just"/>
          <a:r>
            <a:rPr lang="es-MX" sz="750">
              <a:solidFill>
                <a:schemeClr val="dk1"/>
              </a:solidFill>
              <a:effectLst/>
              <a:latin typeface="Arial" panose="020B0604020202020204" pitchFamily="34" charset="0"/>
              <a:ea typeface="+mn-ea"/>
              <a:cs typeface="Arial" panose="020B0604020202020204" pitchFamily="34" charset="0"/>
            </a:rPr>
            <a:t>Los padres y/o tutores podrán ejercer en todo momento los derechos de Acceso, Rectificación, Cancelación y Oposición (derechos ARCO) o revocar el consentimiento para el tratamiento de los datos personales de menores de edad, personas en estado de interdicción o incapacidad que hubiesen proporcionado para cualquiera de las finalidades previstas en este Aviso, y en aquellos supuestos que la legislación vigente aplicable así lo permita.</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correspondiente deberá cumplir con los requisitos establecidos en la legislación vigente, mediante escrito dirigido a nuestro Departamento de Datos Personales, al domicilio indicado en el inciso A del presente Aviso.</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deberá contener y acompañar lo siguiente:</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Su nombre y domicilio u otro medio para comunicarle la respuesta a su solicitud.</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os documentos que acrediten su identidad o, en su caso, la representación legal.</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descripción clara y precisa de los datos personales respecto de los que se busca ejercer alguno de los Derechos ARCO, y</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Cualquier otro elemento o documento que </a:t>
          </a:r>
          <a:r>
            <a:rPr lang="es-MX" sz="750">
              <a:solidFill>
                <a:schemeClr val="dk1"/>
              </a:solidFill>
              <a:effectLst/>
              <a:latin typeface="Arial" panose="020B0604020202020204" pitchFamily="34" charset="0"/>
              <a:ea typeface="+mn-ea"/>
              <a:cs typeface="Arial" panose="020B0604020202020204" pitchFamily="34" charset="0"/>
            </a:rPr>
            <a:t>facilite la localización de lo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le comunicará, en un plazo máximo de veinte días hábiles, contados desde la fecha en que aquél reciba la solicitud correspondiente, la determinación adoptada. Si la solicitud resulta procedente, ésta se hará efectiva dentro de los quince días hábiles siguientes a la fecha en que comuniquemos la respuesta. En caso de que la información proporcionada en su solicitud resulte errónea o insuficiente, o no se acompañen los documentos necesarios para acreditar su identidad o la representación legal correspondiente, el Responsable, dentro de los cinco días hábiles siguientes a la recepción de su solicitud, requerirá la subsanación de las deficiencias para poder dar trámite a la misma. En estos casos, usted contará con diez días hábiles para atender el requerimiento de subsanación. La solicitud correspondiente se tendrá por no presentada si usted no responde dentro de dicho plazo.</a:t>
          </a:r>
        </a:p>
        <a:p>
          <a:pPr lvl="0" algn="just"/>
          <a:r>
            <a:rPr lang="es-MX" sz="750">
              <a:solidFill>
                <a:schemeClr val="dk1"/>
              </a:solidFill>
              <a:effectLst/>
              <a:latin typeface="Arial" panose="020B0604020202020204" pitchFamily="34" charset="0"/>
              <a:ea typeface="+mn-ea"/>
              <a:cs typeface="Arial" panose="020B0604020202020204" pitchFamily="34" charset="0"/>
            </a:rPr>
            <a:t>Alternativamente, usted podrá dirigir su solicitud a nuestro Departamento de Datos Personales a través de la dirección de correo electrónico datospersonales@bim.mx, cumpliendo con todos los requisitos anteriormente enumerados, estableciendo como Asunto de la comunicación “Derechos ARCO y/o Revocación del consentimiento”. Los plazos del procedimiento serán los mismos a los mencionados en este apartado. El uso de medios electrónicos para el ejercicio de los derechos ARCO autoriza al Responsable para dar respuesta a la solicitud correspondiente a través del mismo medio, salvo que el propio titular indique otro medio, de forma clara y expresa.</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obtener la información o datos personales solicitados a través de copias simples, documentos electrónicos en formatos convencionales (Word, PDF, etc.), o a través de cualquier otro medio legítimo que garantice y acredite el ejercicio efectivo del derecho solicitado.</a:t>
          </a:r>
        </a:p>
        <a:p>
          <a:pPr lvl="0" algn="just"/>
          <a:r>
            <a:rPr lang="es-MX" sz="750">
              <a:solidFill>
                <a:schemeClr val="dk1"/>
              </a:solidFill>
              <a:effectLst/>
              <a:latin typeface="Arial" panose="020B0604020202020204" pitchFamily="34" charset="0"/>
              <a:ea typeface="+mn-ea"/>
              <a:cs typeface="Arial" panose="020B0604020202020204" pitchFamily="34" charset="0"/>
            </a:rPr>
            <a:t>Usted será responsable de mantener actualizados sus datos personales en posesión de Responsable. Por lo anterior, usted garantiza y responde, en cualquier caso, de la veracidad, exactitud, vigencia y autenticidad de los datos personales facilitados, y se compromete a mantenerlos debidamente actualizados, comunicando cualquier cambio a Responsabl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G. Revocación del consentimient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revocar su consentimiento para el tratamiento de sus datos personales, sin efectos retroactivos, en todos aquellos casos en que dicha revocación no suponga la imposibilidad de cumplir obligaciones derivadas de una relación jurídica vigente entre usted y el Responsable o suponga el incumplimiento de disposiciones generales de orden público que establezcan la obligación de mantener el tratamiento de sus datos personales durante determinado plazo de tiempo.</a:t>
          </a:r>
        </a:p>
        <a:p>
          <a:pPr lvl="0" algn="just"/>
          <a:r>
            <a:rPr lang="es-MX" sz="750">
              <a:solidFill>
                <a:schemeClr val="dk1"/>
              </a:solidFill>
              <a:effectLst/>
              <a:latin typeface="Arial" panose="020B0604020202020204" pitchFamily="34" charset="0"/>
              <a:ea typeface="+mn-ea"/>
              <a:cs typeface="Arial" panose="020B0604020202020204" pitchFamily="34" charset="0"/>
            </a:rPr>
            <a:t>El procedimiento para la revocación del consentimiento, en su caso, será el mismo que el establecido en el apartado inmediato anterior para el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solicitar la suspensión de la recepción de publicidad o promociones de los productos y servicios bancarios y financieros a través de la inscripción al Registro Público de Usuarios (REUS) ante la CONDUSEF.</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H.</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Limitaciones sobre el uso y divulgación de su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limitar el uso o divulgación de sus datos personales dirigiendo la solicitud correspondiente a nuestro Departamento de Datos Personales. Los requisitos para acreditar su identidad, así como el procedimiento para atender su solicitud serán los mismos que los señalados en el apartado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cuenta con medios y procedimientos para asegurar la inclusión de algunos de sus datos en listados de exclusión propios, cuando usted solicita su inclusión en ellos de forma expresa. El Responsable otorgará a los titulares registrados la constancia de inscripción correspondient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I. Medios automáticos para recabar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n nuestra página web www.bim.mx usamos archivos conocidos como “cookies”, para facilitar la navegación y comunicación a través de la misma. Si usted visita nuestra web y/o envía información a través de la misma, las cookies que usamos nos permitirán recopilar, analizar y conservar información técnica relacionada con sus hábitos de navegación, geolocalización y el uso de dichos canales de comunicación. Las cookies permiten recabar esta información de forma automática, en el momento mismo en que el usuario hace uso de nuestros servicios electrónicos.</a:t>
          </a:r>
        </a:p>
        <a:p>
          <a:pPr lvl="0" algn="just"/>
          <a:r>
            <a:rPr lang="es-MX" sz="750">
              <a:solidFill>
                <a:schemeClr val="dk1"/>
              </a:solidFill>
              <a:effectLst/>
              <a:latin typeface="Arial" panose="020B0604020202020204" pitchFamily="34" charset="0"/>
              <a:ea typeface="+mn-ea"/>
              <a:cs typeface="Arial" panose="020B0604020202020204" pitchFamily="34" charset="0"/>
            </a:rPr>
            <a:t>Usted puede deshabilitar la instalación de cookies en su navegador de internet. Si desea obtener información más detallada acerca de las cookies y la forma de evitar su instalación, recomendamos visitar el sitio www.allaboutcookies.org. También le informamos que, si desactiva la instalación de cookies, es posible que usted no pueda usar determinadas secciones o servicios del sitio web www.bim.mx.</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J. Modificaciones o actualizaciones al presente Aviso de Privacidad Integral</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podrá modificar, actualizar, extender o de cualquier otra forma cambiar el contenido y alcance del presente Aviso de Privacidad, en cualquier momento y bajo su completa discreción. En tales casos, publicaremos dichos cambios en el sitio web www.bim.mx, Sección “Avisos de Privacidad”.</a:t>
          </a:r>
        </a:p>
        <a:p>
          <a:pPr lvl="0" algn="just"/>
          <a:r>
            <a:rPr lang="es-MX" sz="750">
              <a:solidFill>
                <a:schemeClr val="dk1"/>
              </a:solidFill>
              <a:effectLst/>
              <a:latin typeface="Arial" panose="020B0604020202020204" pitchFamily="34" charset="0"/>
              <a:ea typeface="+mn-ea"/>
              <a:cs typeface="Arial" panose="020B0604020202020204" pitchFamily="34" charset="0"/>
            </a:rPr>
            <a:t>También podrán comunicarse cambios al presente Aviso de Privacidad por medio de correo electrónico, cuando dicho medio hubiese sido establecido como canal de comunicación entre usted y el Responsable, durante la vigencia de cualquier relación jurídica.</a:t>
          </a:r>
        </a:p>
        <a:p>
          <a:pPr lvl="0" algn="just"/>
          <a:r>
            <a:rPr lang="es-MX" sz="750">
              <a:solidFill>
                <a:schemeClr val="dk1"/>
              </a:solidFill>
              <a:effectLst/>
              <a:latin typeface="Arial" panose="020B0604020202020204" pitchFamily="34" charset="0"/>
              <a:ea typeface="+mn-ea"/>
              <a:cs typeface="Arial" panose="020B0604020202020204" pitchFamily="34" charset="0"/>
            </a:rPr>
            <a:t>Si ha tenido acceso a este Aviso de Privacidad por medios electrónicos o si desea comunicar esta negativa en cualquier momento posterior a la entrega de sus datos personales, puede comunicar esta decisión en cualquier momento a través de los medios establecidos para el ejercicio de los derechos ARCO.</a:t>
          </a:r>
        </a:p>
        <a:p>
          <a:pPr lvl="0" algn="just"/>
          <a:r>
            <a:rPr lang="es-MX" sz="750" b="1">
              <a:solidFill>
                <a:schemeClr val="dk1"/>
              </a:solidFill>
              <a:effectLst/>
              <a:latin typeface="Arial" panose="020B0604020202020204" pitchFamily="34" charset="0"/>
              <a:ea typeface="+mn-ea"/>
              <a:cs typeface="Arial" panose="020B0604020202020204" pitchFamily="34" charset="0"/>
            </a:rPr>
            <a:t> </a:t>
          </a:r>
          <a:endParaRPr lang="es-MX" sz="750">
            <a:solidFill>
              <a:schemeClr val="dk1"/>
            </a:solidFill>
            <a:effectLst/>
            <a:latin typeface="Arial" panose="020B0604020202020204" pitchFamily="34" charset="0"/>
            <a:ea typeface="+mn-ea"/>
            <a:cs typeface="Arial" panose="020B0604020202020204" pitchFamily="34" charset="0"/>
          </a:endParaRPr>
        </a:p>
        <a:p>
          <a:pPr algn="r"/>
          <a:r>
            <a:rPr lang="es-MX" sz="750" b="1">
              <a:solidFill>
                <a:schemeClr val="dk1"/>
              </a:solidFill>
              <a:effectLst/>
              <a:latin typeface="Arial" panose="020B0604020202020204" pitchFamily="34" charset="0"/>
              <a:ea typeface="+mn-ea"/>
              <a:cs typeface="Arial" panose="020B0604020202020204" pitchFamily="34" charset="0"/>
            </a:rPr>
            <a:t>Fecha de última actualización:</a:t>
          </a:r>
          <a:r>
            <a:rPr lang="es-MX" sz="750" b="0"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01 de marzo</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e 2026</a:t>
          </a:r>
          <a:endParaRPr lang="es-MX" sz="750">
            <a:solidFill>
              <a:schemeClr val="dk1"/>
            </a:solidFill>
            <a:effectLst/>
            <a:latin typeface="Arial" panose="020B0604020202020204" pitchFamily="34" charset="0"/>
            <a:ea typeface="+mn-ea"/>
            <a:cs typeface="Arial" panose="020B0604020202020204" pitchFamily="34" charset="0"/>
          </a:endParaRPr>
        </a:p>
        <a:p>
          <a:endParaRPr lang="es-MX" sz="750">
            <a:latin typeface="Arial" panose="020B0604020202020204" pitchFamily="34" charset="0"/>
            <a:cs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6</xdr:col>
          <xdr:colOff>19050</xdr:colOff>
          <xdr:row>110</xdr:row>
          <xdr:rowOff>219075</xdr:rowOff>
        </xdr:from>
        <xdr:to>
          <xdr:col>7</xdr:col>
          <xdr:colOff>104775</xdr:colOff>
          <xdr:row>112</xdr:row>
          <xdr:rowOff>28575</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000-0000870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uisa.vargas/Documents/FI-SBP-BPA-E-07%20Solicitud%20de%20Entrega%20de%20Recursos%20a%20Beneficiarios%20V.3%2003022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is%20documentos\FORMATO%20NUEVO%20DE%20VIABILIDAD%20FEB%202003\EXCEL\FORMATO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pqs\Avaluos%20PragManager\Mis%20documentos\AVAL&#218;OS\Serfin\Xola%20172,%20Col.%20Alam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Daniel.Gonzalez/Documents/Dani%20BIM/Objetivos%202023/Formatos%202023/FI-CRE-CRE-E-01%20Solicitud%20de%20Cr&#233;dito%20Puente%20V.1%203011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LÚO"/>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AVALÚO"/>
      <sheetName val="VALORES"/>
    </sheetNames>
    <sheetDataSet>
      <sheetData sheetId="0"/>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Crédito Puente"/>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omments" Target="../comments1.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ctrlProp" Target="../ctrlProps/ctrlProp46.xml"/></Relationships>
</file>

<file path=xl/worksheets/_rels/sheet3.xml.rels><?xml version="1.0" encoding="UTF-8" standalone="yes"?>
<Relationships xmlns="http://schemas.openxmlformats.org/package/2006/relationships"><Relationship Id="rId117" Type="http://schemas.openxmlformats.org/officeDocument/2006/relationships/hyperlink" Target="http://inafed.gob.mx/work/enciclopedia/EMM07chiapas/municipios/07103a.html" TargetMode="External"/><Relationship Id="rId671" Type="http://schemas.openxmlformats.org/officeDocument/2006/relationships/hyperlink" Target="http://www.yucatan.gob.mx/estado/municipios.php" TargetMode="External"/><Relationship Id="rId769" Type="http://schemas.openxmlformats.org/officeDocument/2006/relationships/hyperlink" Target="http://inafed.gob.mx/work/enciclopedia/EMM32zacatecas/municipios/32036a.html" TargetMode="External"/><Relationship Id="rId21" Type="http://schemas.openxmlformats.org/officeDocument/2006/relationships/hyperlink" Target="http://inafed.gob.mx/work/enciclopedia/EMM07chiapas/municipios/07012a.html" TargetMode="External"/><Relationship Id="rId324" Type="http://schemas.openxmlformats.org/officeDocument/2006/relationships/hyperlink" Target="http://intranet.e-hidalgo.gob.mx/enciclomuni/municipios/13006a.htm" TargetMode="External"/><Relationship Id="rId531" Type="http://schemas.openxmlformats.org/officeDocument/2006/relationships/hyperlink" Target="http://www.inafed.gob.mx/work/enciclopedia/EMM21puebla/municipios/21129a.html" TargetMode="External"/><Relationship Id="rId629" Type="http://schemas.openxmlformats.org/officeDocument/2006/relationships/hyperlink" Target="http://www.yucatan.gob.mx/estado/municipios.php" TargetMode="External"/><Relationship Id="rId170" Type="http://schemas.openxmlformats.org/officeDocument/2006/relationships/hyperlink" Target="https://es.wikipedia.org/wiki/Municipio_de_Moris" TargetMode="External"/><Relationship Id="rId268" Type="http://schemas.openxmlformats.org/officeDocument/2006/relationships/hyperlink" Target="https://mexico.pueblosamerica.com/guerrero/cutzamala-de-pinzon/" TargetMode="External"/><Relationship Id="rId475" Type="http://schemas.openxmlformats.org/officeDocument/2006/relationships/hyperlink" Target="http://www.inafed.gob.mx/work/enciclopedia/EMM21puebla/municipios/21073a.html" TargetMode="External"/><Relationship Id="rId682" Type="http://schemas.openxmlformats.org/officeDocument/2006/relationships/hyperlink" Target="http://www.yucatan.gob.mx/estado/municipios.php" TargetMode="External"/><Relationship Id="rId32" Type="http://schemas.openxmlformats.org/officeDocument/2006/relationships/hyperlink" Target="http://inafed.gob.mx/work/enciclopedia/EMM07chiapas/municipios/07028a.html" TargetMode="External"/><Relationship Id="rId128" Type="http://schemas.openxmlformats.org/officeDocument/2006/relationships/hyperlink" Target="https://es.wikipedia.org/wiki/Municipio_de_Allende_(Chihuahua)" TargetMode="External"/><Relationship Id="rId335" Type="http://schemas.openxmlformats.org/officeDocument/2006/relationships/hyperlink" Target="http://intranet.e-hidalgo.gob.mx/enciclomuni/municipios/13017a.htm" TargetMode="External"/><Relationship Id="rId542" Type="http://schemas.openxmlformats.org/officeDocument/2006/relationships/hyperlink" Target="http://www.inafed.gob.mx/work/enciclopedia/EMM21puebla/municipios/21140a.html" TargetMode="External"/><Relationship Id="rId181" Type="http://schemas.openxmlformats.org/officeDocument/2006/relationships/hyperlink" Target="https://es.wikipedia.org/wiki/Municipio_de_San_Francisco_de_Conchos" TargetMode="External"/><Relationship Id="rId402" Type="http://schemas.openxmlformats.org/officeDocument/2006/relationships/hyperlink" Target="http://intranet.e-hidalgo.gob.mx/enciclomuni/municipios/13084a.htm" TargetMode="External"/><Relationship Id="rId279" Type="http://schemas.openxmlformats.org/officeDocument/2006/relationships/hyperlink" Target="https://mexico.pueblosamerica.com/guerrero/jose-azueta/" TargetMode="External"/><Relationship Id="rId486" Type="http://schemas.openxmlformats.org/officeDocument/2006/relationships/hyperlink" Target="http://www.inafed.gob.mx/work/enciclopedia/EMM21puebla/municipios/21084a.html" TargetMode="External"/><Relationship Id="rId693" Type="http://schemas.openxmlformats.org/officeDocument/2006/relationships/hyperlink" Target="http://www.yucatan.gob.mx/estado/municipios.php" TargetMode="External"/><Relationship Id="rId707" Type="http://schemas.openxmlformats.org/officeDocument/2006/relationships/hyperlink" Target="http://www.yucatan.gob.mx/estado/municipios.php" TargetMode="External"/><Relationship Id="rId43" Type="http://schemas.openxmlformats.org/officeDocument/2006/relationships/hyperlink" Target="http://inafed.gob.mx/work/enciclopedia/EMM07chiapas/municipios/07034a.html" TargetMode="External"/><Relationship Id="rId139" Type="http://schemas.openxmlformats.org/officeDocument/2006/relationships/hyperlink" Target="https://es.wikipedia.org/wiki/Municipio_de_Coronado_(Chihuahua)" TargetMode="External"/><Relationship Id="rId346" Type="http://schemas.openxmlformats.org/officeDocument/2006/relationships/hyperlink" Target="http://intranet.e-hidalgo.gob.mx/enciclomuni/municipios/13028a.htm" TargetMode="External"/><Relationship Id="rId553" Type="http://schemas.openxmlformats.org/officeDocument/2006/relationships/hyperlink" Target="http://www.inafed.gob.mx/work/enciclopedia/EMM21puebla/municipios/21151a.html" TargetMode="External"/><Relationship Id="rId760" Type="http://schemas.openxmlformats.org/officeDocument/2006/relationships/hyperlink" Target="http://inafed.gob.mx/work/enciclopedia/EMM32zacatecas/municipios/32033a.html" TargetMode="External"/><Relationship Id="rId192" Type="http://schemas.openxmlformats.org/officeDocument/2006/relationships/hyperlink" Target="http://www.municipios.mx/coahuila/allende/" TargetMode="External"/><Relationship Id="rId206" Type="http://schemas.openxmlformats.org/officeDocument/2006/relationships/hyperlink" Target="http://www.municipios.mx/coahuila/matamoros/" TargetMode="External"/><Relationship Id="rId413" Type="http://schemas.openxmlformats.org/officeDocument/2006/relationships/hyperlink" Target="http://www.inafed.gob.mx/work/enciclopedia/EMM21puebla/municipios/21011a.html" TargetMode="External"/><Relationship Id="rId497" Type="http://schemas.openxmlformats.org/officeDocument/2006/relationships/hyperlink" Target="http://www.inafed.gob.mx/work/enciclopedia/EMM21puebla/municipios/21095a.html" TargetMode="External"/><Relationship Id="rId620" Type="http://schemas.openxmlformats.org/officeDocument/2006/relationships/hyperlink" Target="http://www.yucatan.gob.mx/estado/municipios.php" TargetMode="External"/><Relationship Id="rId718" Type="http://schemas.openxmlformats.org/officeDocument/2006/relationships/hyperlink" Target="http://www.yucatan.gob.mx/estado/municipios.php" TargetMode="External"/><Relationship Id="rId357" Type="http://schemas.openxmlformats.org/officeDocument/2006/relationships/hyperlink" Target="http://intranet.e-hidalgo.gob.mx/enciclomuni/municipios/13039a.htm" TargetMode="External"/><Relationship Id="rId54" Type="http://schemas.openxmlformats.org/officeDocument/2006/relationships/hyperlink" Target="http://inafed.gob.mx/work/enciclopedia/EMM07chiapas/municipios/07045a.html" TargetMode="External"/><Relationship Id="rId217" Type="http://schemas.openxmlformats.org/officeDocument/2006/relationships/hyperlink" Target="http://www.municipios.mx/coahuila/sabinas/" TargetMode="External"/><Relationship Id="rId564" Type="http://schemas.openxmlformats.org/officeDocument/2006/relationships/hyperlink" Target="http://www.inafed.gob.mx/work/enciclopedia/EMM21puebla/municipios/21162a.html" TargetMode="External"/><Relationship Id="rId771" Type="http://schemas.openxmlformats.org/officeDocument/2006/relationships/hyperlink" Target="http://inafed.gob.mx/work/enciclopedia/EMM32zacatecas/municipios/32018a.html" TargetMode="External"/><Relationship Id="rId424" Type="http://schemas.openxmlformats.org/officeDocument/2006/relationships/hyperlink" Target="http://www.inafed.gob.mx/work/enciclopedia/EMM21puebla/municipios/21022a.html" TargetMode="External"/><Relationship Id="rId631" Type="http://schemas.openxmlformats.org/officeDocument/2006/relationships/hyperlink" Target="http://www.yucatan.gob.mx/estado/municipios.php" TargetMode="External"/><Relationship Id="rId729" Type="http://schemas.openxmlformats.org/officeDocument/2006/relationships/hyperlink" Target="http://inafed.gob.mx/work/enciclopedia/EMM32zacatecas/municipios/32002a.html" TargetMode="External"/><Relationship Id="rId270" Type="http://schemas.openxmlformats.org/officeDocument/2006/relationships/hyperlink" Target="https://mexico.pueblosamerica.com/guerrero/florencio-villarreal/" TargetMode="External"/><Relationship Id="rId65" Type="http://schemas.openxmlformats.org/officeDocument/2006/relationships/hyperlink" Target="http://inafed.gob.mx/work/enciclopedia/EMM07chiapas/municipios/07054a.html" TargetMode="External"/><Relationship Id="rId130" Type="http://schemas.openxmlformats.org/officeDocument/2006/relationships/hyperlink" Target="https://es.wikipedia.org/wiki/Municipio_de_Ascensi%C3%B3n" TargetMode="External"/><Relationship Id="rId368" Type="http://schemas.openxmlformats.org/officeDocument/2006/relationships/hyperlink" Target="http://intranet.e-hidalgo.gob.mx/enciclomuni/municipios/13050a.htm" TargetMode="External"/><Relationship Id="rId575" Type="http://schemas.openxmlformats.org/officeDocument/2006/relationships/hyperlink" Target="http://www.inafed.gob.mx/work/enciclopedia/EMM21puebla/municipios/21173a.html" TargetMode="External"/><Relationship Id="rId782" Type="http://schemas.openxmlformats.org/officeDocument/2006/relationships/hyperlink" Target="http://inafed.gob.mx/work/enciclopedia/EMM32zacatecas/municipios/32056a.html" TargetMode="External"/><Relationship Id="rId228" Type="http://schemas.openxmlformats.org/officeDocument/2006/relationships/hyperlink" Target="http://www.municipios.mx/colima/armeria/" TargetMode="External"/><Relationship Id="rId435" Type="http://schemas.openxmlformats.org/officeDocument/2006/relationships/hyperlink" Target="http://www.inafed.gob.mx/work/enciclopedia/EMM21puebla/municipios/21033a.html" TargetMode="External"/><Relationship Id="rId642" Type="http://schemas.openxmlformats.org/officeDocument/2006/relationships/hyperlink" Target="http://www.yucatan.gob.mx/estado/municipios.php" TargetMode="External"/><Relationship Id="rId281" Type="http://schemas.openxmlformats.org/officeDocument/2006/relationships/hyperlink" Target="https://mexico.pueblosamerica.com/guerrero/juan-r-escudero/" TargetMode="External"/><Relationship Id="rId502" Type="http://schemas.openxmlformats.org/officeDocument/2006/relationships/hyperlink" Target="http://www.inafed.gob.mx/work/enciclopedia/EMM21puebla/municipios/21100a.html" TargetMode="External"/><Relationship Id="rId76" Type="http://schemas.openxmlformats.org/officeDocument/2006/relationships/hyperlink" Target="http://inafed.gob.mx/work/enciclopedia/EMM07chiapas/municipios/07064a.html" TargetMode="External"/><Relationship Id="rId141" Type="http://schemas.openxmlformats.org/officeDocument/2006/relationships/hyperlink" Target="https://es.wikipedia.org/wiki/Municipio_de_Cuauht%C3%A9moc_(Chihuahua)" TargetMode="External"/><Relationship Id="rId379" Type="http://schemas.openxmlformats.org/officeDocument/2006/relationships/hyperlink" Target="http://intranet.e-hidalgo.gob.mx/enciclomuni/municipios/13061a.htm" TargetMode="External"/><Relationship Id="rId586" Type="http://schemas.openxmlformats.org/officeDocument/2006/relationships/hyperlink" Target="http://www.inafed.gob.mx/work/enciclopedia/EMM21puebla/municipios/21184a.html" TargetMode="External"/><Relationship Id="rId7" Type="http://schemas.openxmlformats.org/officeDocument/2006/relationships/hyperlink" Target="https://es.wikipedia.org/wiki/Municipio_de_Dzitbalch%C3%A9" TargetMode="External"/><Relationship Id="rId239" Type="http://schemas.openxmlformats.org/officeDocument/2006/relationships/hyperlink" Target="https://mexico.pueblosamerica.com/guerrero/acatepec/" TargetMode="External"/><Relationship Id="rId446" Type="http://schemas.openxmlformats.org/officeDocument/2006/relationships/hyperlink" Target="http://www.inafed.gob.mx/work/enciclopedia/EMM21puebla/municipios/21044a.html" TargetMode="External"/><Relationship Id="rId653" Type="http://schemas.openxmlformats.org/officeDocument/2006/relationships/hyperlink" Target="http://www.yucatan.gob.mx/estado/municipios.php" TargetMode="External"/><Relationship Id="rId292" Type="http://schemas.openxmlformats.org/officeDocument/2006/relationships/hyperlink" Target="https://mexico.pueblosamerica.com/guerrero/pedro-ascencio-alquisiras/" TargetMode="External"/><Relationship Id="rId306" Type="http://schemas.openxmlformats.org/officeDocument/2006/relationships/hyperlink" Target="https://mexico.pueblosamerica.com/guerrero/tixtla-de-guerrero/" TargetMode="External"/><Relationship Id="rId87" Type="http://schemas.openxmlformats.org/officeDocument/2006/relationships/hyperlink" Target="http://inafed.gob.mx/work/enciclopedia/EMM07chiapas/municipios/07076a.html" TargetMode="External"/><Relationship Id="rId513" Type="http://schemas.openxmlformats.org/officeDocument/2006/relationships/hyperlink" Target="http://www.inafed.gob.mx/work/enciclopedia/EMM21puebla/municipios/21111a.html" TargetMode="External"/><Relationship Id="rId597" Type="http://schemas.openxmlformats.org/officeDocument/2006/relationships/hyperlink" Target="http://www.inafed.gob.mx/work/enciclopedia/EMM21puebla/municipios/21195a.html" TargetMode="External"/><Relationship Id="rId720" Type="http://schemas.openxmlformats.org/officeDocument/2006/relationships/hyperlink" Target="http://www.yucatan.gob.mx/estado/municipios.php" TargetMode="External"/><Relationship Id="rId152" Type="http://schemas.openxmlformats.org/officeDocument/2006/relationships/hyperlink" Target="https://es.wikipedia.org/wiki/Municipio_de_Guadalupe_y_Calvo" TargetMode="External"/><Relationship Id="rId457" Type="http://schemas.openxmlformats.org/officeDocument/2006/relationships/hyperlink" Target="http://www.inafed.gob.mx/work/enciclopedia/EMM21puebla/municipios/21055a.html" TargetMode="External"/><Relationship Id="rId664" Type="http://schemas.openxmlformats.org/officeDocument/2006/relationships/hyperlink" Target="http://www.yucatan.gob.mx/estado/municipios.php" TargetMode="External"/><Relationship Id="rId14" Type="http://schemas.openxmlformats.org/officeDocument/2006/relationships/hyperlink" Target="http://inafed.gob.mx/work/enciclopedia/EMM07chiapas/municipios/07006a.html" TargetMode="External"/><Relationship Id="rId317" Type="http://schemas.openxmlformats.org/officeDocument/2006/relationships/hyperlink" Target="https://mexico.pueblosamerica.com/guerrero/zirandaro/" TargetMode="External"/><Relationship Id="rId524" Type="http://schemas.openxmlformats.org/officeDocument/2006/relationships/hyperlink" Target="http://www.inafed.gob.mx/work/enciclopedia/EMM21puebla/municipios/21122a.html" TargetMode="External"/><Relationship Id="rId731" Type="http://schemas.openxmlformats.org/officeDocument/2006/relationships/hyperlink" Target="http://inafed.gob.mx/work/enciclopedia/EMM32zacatecas/municipios/32041a.html" TargetMode="External"/><Relationship Id="rId98" Type="http://schemas.openxmlformats.org/officeDocument/2006/relationships/hyperlink" Target="http://inafed.gob.mx/work/enciclopedia/EMM07chiapas/municipios/07083a.html" TargetMode="External"/><Relationship Id="rId163" Type="http://schemas.openxmlformats.org/officeDocument/2006/relationships/hyperlink" Target="https://es.wikipedia.org/wiki/Municipio_de_Madera" TargetMode="External"/><Relationship Id="rId370" Type="http://schemas.openxmlformats.org/officeDocument/2006/relationships/hyperlink" Target="http://intranet.e-hidalgo.gob.mx/enciclomuni/municipios/13052a.htm" TargetMode="External"/><Relationship Id="rId230" Type="http://schemas.openxmlformats.org/officeDocument/2006/relationships/hyperlink" Target="http://www.municipios.mx/colima/comala/" TargetMode="External"/><Relationship Id="rId468" Type="http://schemas.openxmlformats.org/officeDocument/2006/relationships/hyperlink" Target="http://www.inafed.gob.mx/work/enciclopedia/EMM21puebla/municipios/21066a.html" TargetMode="External"/><Relationship Id="rId675" Type="http://schemas.openxmlformats.org/officeDocument/2006/relationships/hyperlink" Target="http://www.yucatan.gob.mx/estado/municipios.php" TargetMode="External"/><Relationship Id="rId25" Type="http://schemas.openxmlformats.org/officeDocument/2006/relationships/hyperlink" Target="http://inafed.gob.mx/work/enciclopedia/EMM07chiapas/municipios/07016a.html" TargetMode="External"/><Relationship Id="rId328" Type="http://schemas.openxmlformats.org/officeDocument/2006/relationships/hyperlink" Target="http://intranet.e-hidalgo.gob.mx/enciclomuni/municipios/13010a.htm" TargetMode="External"/><Relationship Id="rId535" Type="http://schemas.openxmlformats.org/officeDocument/2006/relationships/hyperlink" Target="http://www.inafed.gob.mx/work/enciclopedia/EMM21puebla/municipios/21133a.html" TargetMode="External"/><Relationship Id="rId742" Type="http://schemas.openxmlformats.org/officeDocument/2006/relationships/hyperlink" Target="http://inafed.gob.mx/work/enciclopedia/EMM32zacatecas/municipios/32027a.html" TargetMode="External"/><Relationship Id="rId174" Type="http://schemas.openxmlformats.org/officeDocument/2006/relationships/hyperlink" Target="https://es.wikipedia.org/wiki/Municipio_de_Ocampo_(Chihuahua)" TargetMode="External"/><Relationship Id="rId381" Type="http://schemas.openxmlformats.org/officeDocument/2006/relationships/hyperlink" Target="http://intranet.e-hidalgo.gob.mx/enciclomuni/municipios/13063a.htm" TargetMode="External"/><Relationship Id="rId602" Type="http://schemas.openxmlformats.org/officeDocument/2006/relationships/hyperlink" Target="http://www.inafed.gob.mx/work/enciclopedia/EMM21puebla/municipios/21200a.html" TargetMode="External"/><Relationship Id="rId241" Type="http://schemas.openxmlformats.org/officeDocument/2006/relationships/hyperlink" Target="https://mexico.pueblosamerica.com/guerrero/ajuchitlan-del-progreso/" TargetMode="External"/><Relationship Id="rId479" Type="http://schemas.openxmlformats.org/officeDocument/2006/relationships/hyperlink" Target="http://www.inafed.gob.mx/work/enciclopedia/EMM21puebla/municipios/21077a.html" TargetMode="External"/><Relationship Id="rId686" Type="http://schemas.openxmlformats.org/officeDocument/2006/relationships/hyperlink" Target="http://www.yucatan.gob.mx/estado/municipios.php" TargetMode="External"/><Relationship Id="rId36" Type="http://schemas.openxmlformats.org/officeDocument/2006/relationships/hyperlink" Target="http://inafed.gob.mx/work/enciclopedia/EMM07chiapas/municipios/07017a.html" TargetMode="External"/><Relationship Id="rId339" Type="http://schemas.openxmlformats.org/officeDocument/2006/relationships/hyperlink" Target="http://intranet.e-hidalgo.gob.mx/enciclomuni/municipios/13021a.htm" TargetMode="External"/><Relationship Id="rId546" Type="http://schemas.openxmlformats.org/officeDocument/2006/relationships/hyperlink" Target="http://www.inafed.gob.mx/work/enciclopedia/EMM21puebla/municipios/21144a.html" TargetMode="External"/><Relationship Id="rId753" Type="http://schemas.openxmlformats.org/officeDocument/2006/relationships/hyperlink" Target="http://inafed.gob.mx/work/enciclopedia/EMM32zacatecas/municipios/32010a.html" TargetMode="External"/><Relationship Id="rId101" Type="http://schemas.openxmlformats.org/officeDocument/2006/relationships/hyperlink" Target="http://inafed.gob.mx/work/enciclopedia/EMM07chiapas/municipios/07086a.html" TargetMode="External"/><Relationship Id="rId185" Type="http://schemas.openxmlformats.org/officeDocument/2006/relationships/hyperlink" Target="https://es.wikipedia.org/wiki/Municipio_de_Saucillo" TargetMode="External"/><Relationship Id="rId406" Type="http://schemas.openxmlformats.org/officeDocument/2006/relationships/hyperlink" Target="http://www.inafed.gob.mx/work/enciclopedia/EMM21puebla/municipios/21004a.html" TargetMode="External"/><Relationship Id="rId392" Type="http://schemas.openxmlformats.org/officeDocument/2006/relationships/hyperlink" Target="http://intranet.e-hidalgo.gob.mx/enciclomuni/municipios/13074a.htm" TargetMode="External"/><Relationship Id="rId613" Type="http://schemas.openxmlformats.org/officeDocument/2006/relationships/hyperlink" Target="http://www.inafed.gob.mx/work/enciclopedia/EMM21puebla/municipios/21211a.html" TargetMode="External"/><Relationship Id="rId697" Type="http://schemas.openxmlformats.org/officeDocument/2006/relationships/hyperlink" Target="http://www.yucatan.gob.mx/estado/municipios.php" TargetMode="External"/><Relationship Id="rId252" Type="http://schemas.openxmlformats.org/officeDocument/2006/relationships/hyperlink" Target="https://mexico.pueblosamerica.com/guerrero/benito-juarez/" TargetMode="External"/><Relationship Id="rId47" Type="http://schemas.openxmlformats.org/officeDocument/2006/relationships/hyperlink" Target="http://inafed.gob.mx/work/enciclopedia/EMM07chiapas/municipios/07038a.html" TargetMode="External"/><Relationship Id="rId112" Type="http://schemas.openxmlformats.org/officeDocument/2006/relationships/hyperlink" Target="http://inafed.gob.mx/work/enciclopedia/EMM07chiapas/municipios/07098a.html" TargetMode="External"/><Relationship Id="rId557" Type="http://schemas.openxmlformats.org/officeDocument/2006/relationships/hyperlink" Target="http://www.inafed.gob.mx/work/enciclopedia/EMM21puebla/municipios/21155a.html" TargetMode="External"/><Relationship Id="rId764" Type="http://schemas.openxmlformats.org/officeDocument/2006/relationships/hyperlink" Target="http://inafed.gob.mx/work/enciclopedia/EMM32zacatecas/municipios/32050a.html" TargetMode="External"/><Relationship Id="rId196" Type="http://schemas.openxmlformats.org/officeDocument/2006/relationships/hyperlink" Target="http://www.municipios.mx/coahuila/cuatrocienegas/" TargetMode="External"/><Relationship Id="rId417" Type="http://schemas.openxmlformats.org/officeDocument/2006/relationships/hyperlink" Target="http://www.inafed.gob.mx/work/enciclopedia/EMM21puebla/municipios/21015a.html" TargetMode="External"/><Relationship Id="rId624" Type="http://schemas.openxmlformats.org/officeDocument/2006/relationships/hyperlink" Target="http://www.yucatan.gob.mx/estado/municipios.php" TargetMode="External"/><Relationship Id="rId263" Type="http://schemas.openxmlformats.org/officeDocument/2006/relationships/hyperlink" Target="https://mexico.pueblosamerica.com/guerrero/coyuca-de-catalan/" TargetMode="External"/><Relationship Id="rId470" Type="http://schemas.openxmlformats.org/officeDocument/2006/relationships/hyperlink" Target="http://www.inafed.gob.mx/work/enciclopedia/EMM21puebla/municipios/21068a.html" TargetMode="External"/><Relationship Id="rId58" Type="http://schemas.openxmlformats.org/officeDocument/2006/relationships/hyperlink" Target="http://inafed.gob.mx/work/enciclopedia/EMM07chiapas/municipios/07049a.html" TargetMode="External"/><Relationship Id="rId123" Type="http://schemas.openxmlformats.org/officeDocument/2006/relationships/hyperlink" Target="http://inafed.gob.mx/work/enciclopedia/EMM07chiapas/municipios/07108a.html" TargetMode="External"/><Relationship Id="rId330" Type="http://schemas.openxmlformats.org/officeDocument/2006/relationships/hyperlink" Target="http://intranet.e-hidalgo.gob.mx/enciclomuni/municipios/13012a.htm" TargetMode="External"/><Relationship Id="rId568" Type="http://schemas.openxmlformats.org/officeDocument/2006/relationships/hyperlink" Target="http://www.inafed.gob.mx/work/enciclopedia/EMM21puebla/municipios/21166a.html" TargetMode="External"/><Relationship Id="rId775" Type="http://schemas.openxmlformats.org/officeDocument/2006/relationships/hyperlink" Target="http://inafed.gob.mx/work/enciclopedia/EMM32zacatecas/municipios/32038a.html" TargetMode="External"/><Relationship Id="rId428" Type="http://schemas.openxmlformats.org/officeDocument/2006/relationships/hyperlink" Target="http://www.inafed.gob.mx/work/enciclopedia/EMM21puebla/municipios/21026a.html" TargetMode="External"/><Relationship Id="rId635" Type="http://schemas.openxmlformats.org/officeDocument/2006/relationships/hyperlink" Target="http://www.yucatan.gob.mx/estado/municipios.php" TargetMode="External"/><Relationship Id="rId274" Type="http://schemas.openxmlformats.org/officeDocument/2006/relationships/hyperlink" Target="https://mexico.pueblosamerica.com/guerrero/huitzuco-de-los-figueroa/" TargetMode="External"/><Relationship Id="rId481" Type="http://schemas.openxmlformats.org/officeDocument/2006/relationships/hyperlink" Target="http://www.inafed.gob.mx/work/enciclopedia/EMM21puebla/municipios/21079a.html" TargetMode="External"/><Relationship Id="rId702" Type="http://schemas.openxmlformats.org/officeDocument/2006/relationships/hyperlink" Target="http://www.yucatan.gob.mx/estado/municipios.php" TargetMode="External"/><Relationship Id="rId69" Type="http://schemas.openxmlformats.org/officeDocument/2006/relationships/hyperlink" Target="http://inafed.gob.mx/work/enciclopedia/EMM07chiapas/municipios/07057a.html" TargetMode="External"/><Relationship Id="rId134" Type="http://schemas.openxmlformats.org/officeDocument/2006/relationships/hyperlink" Target="https://es.wikipedia.org/wiki/Municipio_de_Bocoyna" TargetMode="External"/><Relationship Id="rId579" Type="http://schemas.openxmlformats.org/officeDocument/2006/relationships/hyperlink" Target="http://www.inafed.gob.mx/work/enciclopedia/EMM21puebla/municipios/21177a.html" TargetMode="External"/><Relationship Id="rId341" Type="http://schemas.openxmlformats.org/officeDocument/2006/relationships/hyperlink" Target="http://intranet.e-hidalgo.gob.mx/enciclomuni/municipios/13023a.htm" TargetMode="External"/><Relationship Id="rId439" Type="http://schemas.openxmlformats.org/officeDocument/2006/relationships/hyperlink" Target="http://www.inafed.gob.mx/work/enciclopedia/EMM21puebla/municipios/21037a.html" TargetMode="External"/><Relationship Id="rId646" Type="http://schemas.openxmlformats.org/officeDocument/2006/relationships/hyperlink" Target="http://www.yucatan.gob.mx/estado/municipios.php" TargetMode="External"/><Relationship Id="rId201" Type="http://schemas.openxmlformats.org/officeDocument/2006/relationships/hyperlink" Target="http://www.municipios.mx/coahuila/guerrero/" TargetMode="External"/><Relationship Id="rId285" Type="http://schemas.openxmlformats.org/officeDocument/2006/relationships/hyperlink" Target="https://mexico.pueblosamerica.com/guerrero/malinaltepec/" TargetMode="External"/><Relationship Id="rId506" Type="http://schemas.openxmlformats.org/officeDocument/2006/relationships/hyperlink" Target="http://www.inafed.gob.mx/work/enciclopedia/EMM21puebla/municipios/21104a.html" TargetMode="External"/><Relationship Id="rId492" Type="http://schemas.openxmlformats.org/officeDocument/2006/relationships/hyperlink" Target="http://www.inafed.gob.mx/work/enciclopedia/EMM21puebla/municipios/21090a.html" TargetMode="External"/><Relationship Id="rId713" Type="http://schemas.openxmlformats.org/officeDocument/2006/relationships/hyperlink" Target="http://www.yucatan.gob.mx/estado/municipios.php" TargetMode="External"/><Relationship Id="rId145" Type="http://schemas.openxmlformats.org/officeDocument/2006/relationships/hyperlink" Target="https://es.wikipedia.org/wiki/Municipio_de_Dr._Belisario_Dom%C3%ADnguez_(Chihuahua)" TargetMode="External"/><Relationship Id="rId352" Type="http://schemas.openxmlformats.org/officeDocument/2006/relationships/hyperlink" Target="http://intranet.e-hidalgo.gob.mx/enciclomuni/municipios/13034a.htm" TargetMode="External"/><Relationship Id="rId212" Type="http://schemas.openxmlformats.org/officeDocument/2006/relationships/hyperlink" Target="http://www.municipios.mx/coahuila/ocampo/" TargetMode="External"/><Relationship Id="rId657" Type="http://schemas.openxmlformats.org/officeDocument/2006/relationships/hyperlink" Target="http://www.yucatan.gob.mx/estado/municipios.php" TargetMode="External"/><Relationship Id="rId296" Type="http://schemas.openxmlformats.org/officeDocument/2006/relationships/hyperlink" Target="https://mexico.pueblosamerica.com/guerrero/quechultenango/" TargetMode="External"/><Relationship Id="rId517" Type="http://schemas.openxmlformats.org/officeDocument/2006/relationships/hyperlink" Target="http://www.inafed.gob.mx/work/enciclopedia/EMM21puebla/municipios/21115a.html" TargetMode="External"/><Relationship Id="rId724" Type="http://schemas.openxmlformats.org/officeDocument/2006/relationships/hyperlink" Target="http://www.yucatan.gob.mx/estado/municipios.php" TargetMode="External"/><Relationship Id="rId60" Type="http://schemas.openxmlformats.org/officeDocument/2006/relationships/hyperlink" Target="http://inafed.gob.mx/work/enciclopedia/EMM07chiapas/municipios/07051a.html" TargetMode="External"/><Relationship Id="rId156" Type="http://schemas.openxmlformats.org/officeDocument/2006/relationships/hyperlink" Target="https://es.wikipedia.org/wiki/Municipio_de_Huejotit%C3%A1n" TargetMode="External"/><Relationship Id="rId363" Type="http://schemas.openxmlformats.org/officeDocument/2006/relationships/hyperlink" Target="http://intranet.e-hidalgo.gob.mx/enciclomuni/municipios/13045a.htm" TargetMode="External"/><Relationship Id="rId570" Type="http://schemas.openxmlformats.org/officeDocument/2006/relationships/hyperlink" Target="http://www.inafed.gob.mx/work/enciclopedia/EMM21puebla/municipios/21168a.html" TargetMode="External"/><Relationship Id="rId223" Type="http://schemas.openxmlformats.org/officeDocument/2006/relationships/hyperlink" Target="http://www.municipios.mx/coahuila/sierra-mojada/" TargetMode="External"/><Relationship Id="rId430" Type="http://schemas.openxmlformats.org/officeDocument/2006/relationships/hyperlink" Target="http://www.inafed.gob.mx/work/enciclopedia/EMM21puebla/municipios/21028a.html" TargetMode="External"/><Relationship Id="rId668" Type="http://schemas.openxmlformats.org/officeDocument/2006/relationships/hyperlink" Target="http://www.yucatan.gob.mx/estado/municipios.php" TargetMode="External"/><Relationship Id="rId18" Type="http://schemas.openxmlformats.org/officeDocument/2006/relationships/hyperlink" Target="http://inafed.gob.mx/work/enciclopedia/EMM07chiapas/municipios/07010a.html" TargetMode="External"/><Relationship Id="rId528" Type="http://schemas.openxmlformats.org/officeDocument/2006/relationships/hyperlink" Target="http://www.inafed.gob.mx/work/enciclopedia/EMM21puebla/municipios/21126a.html" TargetMode="External"/><Relationship Id="rId735" Type="http://schemas.openxmlformats.org/officeDocument/2006/relationships/hyperlink" Target="http://inafed.gob.mx/work/enciclopedia/EMM32zacatecas/municipios/32004a.html" TargetMode="External"/><Relationship Id="rId167" Type="http://schemas.openxmlformats.org/officeDocument/2006/relationships/hyperlink" Target="https://es.wikipedia.org/wiki/Municipio_de_Matamoros_(Chihuahua)" TargetMode="External"/><Relationship Id="rId374" Type="http://schemas.openxmlformats.org/officeDocument/2006/relationships/hyperlink" Target="http://intranet.e-hidalgo.gob.mx/enciclomuni/municipios/13056a.htm" TargetMode="External"/><Relationship Id="rId581" Type="http://schemas.openxmlformats.org/officeDocument/2006/relationships/hyperlink" Target="http://www.inafed.gob.mx/work/enciclopedia/EMM21puebla/municipios/21179a.html" TargetMode="External"/><Relationship Id="rId71" Type="http://schemas.openxmlformats.org/officeDocument/2006/relationships/hyperlink" Target="http://inafed.gob.mx/work/enciclopedia/EMM07chiapas/municipios/07059a.html" TargetMode="External"/><Relationship Id="rId234" Type="http://schemas.openxmlformats.org/officeDocument/2006/relationships/hyperlink" Target="http://www.municipios.mx/colima/manzanillo/" TargetMode="External"/><Relationship Id="rId679" Type="http://schemas.openxmlformats.org/officeDocument/2006/relationships/hyperlink" Target="http://www.yucatan.gob.mx/estado/municipios.php" TargetMode="External"/><Relationship Id="rId2" Type="http://schemas.openxmlformats.org/officeDocument/2006/relationships/hyperlink" Target="https://es.wikipedia.org/wiki/Muleg%C3%A9_(municipio)" TargetMode="External"/><Relationship Id="rId29" Type="http://schemas.openxmlformats.org/officeDocument/2006/relationships/hyperlink" Target="http://inafed.gob.mx/work/enciclopedia/EMM07chiapas/municipios/07025a.html" TargetMode="External"/><Relationship Id="rId441" Type="http://schemas.openxmlformats.org/officeDocument/2006/relationships/hyperlink" Target="http://www.inafed.gob.mx/work/enciclopedia/EMM21puebla/municipios/21039a.html" TargetMode="External"/><Relationship Id="rId539" Type="http://schemas.openxmlformats.org/officeDocument/2006/relationships/hyperlink" Target="http://www.inafed.gob.mx/work/enciclopedia/EMM21puebla/municipios/21137a.html" TargetMode="External"/><Relationship Id="rId746" Type="http://schemas.openxmlformats.org/officeDocument/2006/relationships/hyperlink" Target="http://inafed.gob.mx/work/enciclopedia/EMM32zacatecas/municipios/32046a.html" TargetMode="External"/><Relationship Id="rId178" Type="http://schemas.openxmlformats.org/officeDocument/2006/relationships/hyperlink" Target="https://es.wikipedia.org/wiki/Municipio_de_Rosales" TargetMode="External"/><Relationship Id="rId301" Type="http://schemas.openxmlformats.org/officeDocument/2006/relationships/hyperlink" Target="https://mexico.pueblosamerica.com/guerrero/tecpan-de-galeana/" TargetMode="External"/><Relationship Id="rId82" Type="http://schemas.openxmlformats.org/officeDocument/2006/relationships/hyperlink" Target="http://inafed.gob.mx/work/enciclopedia/EMM07chiapas/municipios/07070a.html" TargetMode="External"/><Relationship Id="rId385" Type="http://schemas.openxmlformats.org/officeDocument/2006/relationships/hyperlink" Target="http://intranet.e-hidalgo.gob.mx/enciclomuni/municipios/13067a.htm" TargetMode="External"/><Relationship Id="rId592" Type="http://schemas.openxmlformats.org/officeDocument/2006/relationships/hyperlink" Target="http://www.inafed.gob.mx/work/enciclopedia/EMM21puebla/municipios/21190a.html" TargetMode="External"/><Relationship Id="rId606" Type="http://schemas.openxmlformats.org/officeDocument/2006/relationships/hyperlink" Target="http://www.inafed.gob.mx/work/enciclopedia/EMM21puebla/municipios/21204a.html" TargetMode="External"/><Relationship Id="rId245" Type="http://schemas.openxmlformats.org/officeDocument/2006/relationships/hyperlink" Target="https://mexico.pueblosamerica.com/guerrero/arcelia/" TargetMode="External"/><Relationship Id="rId452" Type="http://schemas.openxmlformats.org/officeDocument/2006/relationships/hyperlink" Target="http://www.inafed.gob.mx/work/enciclopedia/EMM21puebla/municipios/21050a.html" TargetMode="External"/><Relationship Id="rId105" Type="http://schemas.openxmlformats.org/officeDocument/2006/relationships/hyperlink" Target="http://inafed.gob.mx/work/enciclopedia/EMM07chiapas/municipios/07090a.html" TargetMode="External"/><Relationship Id="rId312" Type="http://schemas.openxmlformats.org/officeDocument/2006/relationships/hyperlink" Target="https://mexico.pueblosamerica.com/guerrero/tlapehuala/" TargetMode="External"/><Relationship Id="rId757" Type="http://schemas.openxmlformats.org/officeDocument/2006/relationships/hyperlink" Target="http://inafed.gob.mx/work/enciclopedia/EMM32zacatecas/municipios/32032a.html" TargetMode="External"/><Relationship Id="rId93" Type="http://schemas.openxmlformats.org/officeDocument/2006/relationships/hyperlink" Target="http://inafed.gob.mx/work/enciclopedia/EMM07chiapas/municipios/07110a.html" TargetMode="External"/><Relationship Id="rId189" Type="http://schemas.openxmlformats.org/officeDocument/2006/relationships/hyperlink" Target="https://es.wikipedia.org/wiki/Municipio_de_Uruachi" TargetMode="External"/><Relationship Id="rId396" Type="http://schemas.openxmlformats.org/officeDocument/2006/relationships/hyperlink" Target="http://intranet.e-hidalgo.gob.mx/enciclomuni/municipios/13078a.htm" TargetMode="External"/><Relationship Id="rId617" Type="http://schemas.openxmlformats.org/officeDocument/2006/relationships/hyperlink" Target="http://www.inafed.gob.mx/work/enciclopedia/EMM21puebla/municipios/21215a.html" TargetMode="External"/><Relationship Id="rId256" Type="http://schemas.openxmlformats.org/officeDocument/2006/relationships/hyperlink" Target="https://mexico.pueblosamerica.com/guerrero/coahuayutla-de-jose-maria-izazaga/" TargetMode="External"/><Relationship Id="rId463" Type="http://schemas.openxmlformats.org/officeDocument/2006/relationships/hyperlink" Target="http://www.inafed.gob.mx/work/enciclopedia/EMM21puebla/municipios/21061a.html" TargetMode="External"/><Relationship Id="rId670" Type="http://schemas.openxmlformats.org/officeDocument/2006/relationships/hyperlink" Target="http://www.yucatan.gob.mx/estado/municipios.php" TargetMode="External"/><Relationship Id="rId116" Type="http://schemas.openxmlformats.org/officeDocument/2006/relationships/hyperlink" Target="http://inafed.gob.mx/work/enciclopedia/EMM07chiapas/municipios/07102a.html" TargetMode="External"/><Relationship Id="rId323" Type="http://schemas.openxmlformats.org/officeDocument/2006/relationships/hyperlink" Target="http://intranet.e-hidalgo.gob.mx/enciclomuni/municipios/13005a.htm" TargetMode="External"/><Relationship Id="rId530" Type="http://schemas.openxmlformats.org/officeDocument/2006/relationships/hyperlink" Target="http://www.inafed.gob.mx/work/enciclopedia/EMM21puebla/municipios/21128a.html" TargetMode="External"/><Relationship Id="rId768" Type="http://schemas.openxmlformats.org/officeDocument/2006/relationships/hyperlink" Target="http://inafed.gob.mx/work/enciclopedia/EMM32zacatecas/municipios/32017a.html" TargetMode="External"/><Relationship Id="rId20" Type="http://schemas.openxmlformats.org/officeDocument/2006/relationships/hyperlink" Target="http://inafed.gob.mx/work/enciclopedia/EMM07chiapas/municipios/07114a.html" TargetMode="External"/><Relationship Id="rId628" Type="http://schemas.openxmlformats.org/officeDocument/2006/relationships/hyperlink" Target="http://www.yucatan.gob.mx/estado/municipios.php" TargetMode="External"/><Relationship Id="rId267" Type="http://schemas.openxmlformats.org/officeDocument/2006/relationships/hyperlink" Target="https://mexico.pueblosamerica.com/guerrero/cuetzala-del-progreso/" TargetMode="External"/><Relationship Id="rId474" Type="http://schemas.openxmlformats.org/officeDocument/2006/relationships/hyperlink" Target="http://www.inafed.gob.mx/work/enciclopedia/EMM21puebla/municipios/21072a.html" TargetMode="External"/><Relationship Id="rId127" Type="http://schemas.openxmlformats.org/officeDocument/2006/relationships/hyperlink" Target="https://es.wikipedia.org/wiki/Municipio_de_Aldama_(Chihuahua)" TargetMode="External"/><Relationship Id="rId681" Type="http://schemas.openxmlformats.org/officeDocument/2006/relationships/hyperlink" Target="http://www.yucatan.gob.mx/estado/municipios.php" TargetMode="External"/><Relationship Id="rId779" Type="http://schemas.openxmlformats.org/officeDocument/2006/relationships/hyperlink" Target="http://inafed.gob.mx/work/enciclopedia/EMM32zacatecas/municipios/32055a.html" TargetMode="External"/><Relationship Id="rId31" Type="http://schemas.openxmlformats.org/officeDocument/2006/relationships/hyperlink" Target="http://inafed.gob.mx/work/enciclopedia/EMM07chiapas/municipios/07027a.html" TargetMode="External"/><Relationship Id="rId334" Type="http://schemas.openxmlformats.org/officeDocument/2006/relationships/hyperlink" Target="http://intranet.e-hidalgo.gob.mx/enciclomuni/municipios/13016a.htm" TargetMode="External"/><Relationship Id="rId541" Type="http://schemas.openxmlformats.org/officeDocument/2006/relationships/hyperlink" Target="http://www.inafed.gob.mx/work/enciclopedia/EMM21puebla/municipios/21139a.html" TargetMode="External"/><Relationship Id="rId639" Type="http://schemas.openxmlformats.org/officeDocument/2006/relationships/hyperlink" Target="http://www.yucatan.gob.mx/estado/municipios.php" TargetMode="External"/><Relationship Id="rId180" Type="http://schemas.openxmlformats.org/officeDocument/2006/relationships/hyperlink" Target="https://es.wikipedia.org/wiki/Municipio_de_San_Francisco_de_Borja" TargetMode="External"/><Relationship Id="rId278" Type="http://schemas.openxmlformats.org/officeDocument/2006/relationships/hyperlink" Target="https://mexico.pueblosamerica.com/guerrero/ixcateopan-de-cuauhtemoc/" TargetMode="External"/><Relationship Id="rId401" Type="http://schemas.openxmlformats.org/officeDocument/2006/relationships/hyperlink" Target="http://intranet.e-hidalgo.gob.mx/enciclomuni/municipios/13083a.htm" TargetMode="External"/><Relationship Id="rId485" Type="http://schemas.openxmlformats.org/officeDocument/2006/relationships/hyperlink" Target="http://www.inafed.gob.mx/work/enciclopedia/EMM21puebla/municipios/21083a.html" TargetMode="External"/><Relationship Id="rId692" Type="http://schemas.openxmlformats.org/officeDocument/2006/relationships/hyperlink" Target="http://www.yucatan.gob.mx/estado/municipios.php" TargetMode="External"/><Relationship Id="rId706" Type="http://schemas.openxmlformats.org/officeDocument/2006/relationships/hyperlink" Target="http://www.yucatan.gob.mx/estado/municipios.php" TargetMode="External"/><Relationship Id="rId42" Type="http://schemas.openxmlformats.org/officeDocument/2006/relationships/hyperlink" Target="http://inafed.gob.mx/work/enciclopedia/EMM07chiapas/municipios/07033a.html" TargetMode="External"/><Relationship Id="rId138" Type="http://schemas.openxmlformats.org/officeDocument/2006/relationships/hyperlink" Target="https://es.wikipedia.org/wiki/Municipio_de_Casas_Grandes" TargetMode="External"/><Relationship Id="rId345" Type="http://schemas.openxmlformats.org/officeDocument/2006/relationships/hyperlink" Target="http://intranet.e-hidalgo.gob.mx/enciclomuni/municipios/13027a.htm" TargetMode="External"/><Relationship Id="rId552" Type="http://schemas.openxmlformats.org/officeDocument/2006/relationships/hyperlink" Target="http://www.inafed.gob.mx/work/enciclopedia/EMM21puebla/municipios/21150a.html" TargetMode="External"/><Relationship Id="rId191" Type="http://schemas.openxmlformats.org/officeDocument/2006/relationships/hyperlink" Target="http://www.municipios.mx/coahuila/acuna/" TargetMode="External"/><Relationship Id="rId205" Type="http://schemas.openxmlformats.org/officeDocument/2006/relationships/hyperlink" Target="http://www.municipios.mx/coahuila/lamadrid/" TargetMode="External"/><Relationship Id="rId412" Type="http://schemas.openxmlformats.org/officeDocument/2006/relationships/hyperlink" Target="http://www.inafed.gob.mx/work/enciclopedia/EMM21puebla/municipios/21010a.html" TargetMode="External"/><Relationship Id="rId289" Type="http://schemas.openxmlformats.org/officeDocument/2006/relationships/hyperlink" Target="https://mexico.pueblosamerica.com/guerrero/mochitlan/" TargetMode="External"/><Relationship Id="rId496" Type="http://schemas.openxmlformats.org/officeDocument/2006/relationships/hyperlink" Target="http://www.inafed.gob.mx/work/enciclopedia/EMM21puebla/municipios/21094a.html" TargetMode="External"/><Relationship Id="rId717" Type="http://schemas.openxmlformats.org/officeDocument/2006/relationships/hyperlink" Target="http://www.yucatan.gob.mx/estado/municipios.php" TargetMode="External"/><Relationship Id="rId11" Type="http://schemas.openxmlformats.org/officeDocument/2006/relationships/hyperlink" Target="http://inafed.gob.mx/work/enciclopedia/EMM07chiapas/municipios/07113a.html" TargetMode="External"/><Relationship Id="rId53" Type="http://schemas.openxmlformats.org/officeDocument/2006/relationships/hyperlink" Target="http://inafed.gob.mx/work/enciclopedia/EMM07chiapas/municipios/07044a.html" TargetMode="External"/><Relationship Id="rId149" Type="http://schemas.openxmlformats.org/officeDocument/2006/relationships/hyperlink" Target="https://es.wikipedia.org/wiki/Gran_Morelos" TargetMode="External"/><Relationship Id="rId314" Type="http://schemas.openxmlformats.org/officeDocument/2006/relationships/hyperlink" Target="https://mexico.pueblosamerica.com/guerrero/xochihuehuetlan/" TargetMode="External"/><Relationship Id="rId356" Type="http://schemas.openxmlformats.org/officeDocument/2006/relationships/hyperlink" Target="http://intranet.e-hidalgo.gob.mx/enciclomuni/municipios/13038a.htm" TargetMode="External"/><Relationship Id="rId398" Type="http://schemas.openxmlformats.org/officeDocument/2006/relationships/hyperlink" Target="http://intranet.e-hidalgo.gob.mx/enciclomuni/municipios/13080a.htm" TargetMode="External"/><Relationship Id="rId521" Type="http://schemas.openxmlformats.org/officeDocument/2006/relationships/hyperlink" Target="http://www.inafed.gob.mx/work/enciclopedia/EMM21puebla/municipios/21119a.html" TargetMode="External"/><Relationship Id="rId563" Type="http://schemas.openxmlformats.org/officeDocument/2006/relationships/hyperlink" Target="http://www.inafed.gob.mx/work/enciclopedia/EMM21puebla/municipios/21161a.html" TargetMode="External"/><Relationship Id="rId619" Type="http://schemas.openxmlformats.org/officeDocument/2006/relationships/hyperlink" Target="http://www.inafed.gob.mx/work/enciclopedia/EMM21puebla/municipios/21217a.html" TargetMode="External"/><Relationship Id="rId770" Type="http://schemas.openxmlformats.org/officeDocument/2006/relationships/hyperlink" Target="http://inafed.gob.mx/work/enciclopedia/EMM32zacatecas/municipios/32052a.html" TargetMode="External"/><Relationship Id="rId95" Type="http://schemas.openxmlformats.org/officeDocument/2006/relationships/hyperlink" Target="http://inafed.gob.mx/work/enciclopedia/EMM07chiapas/municipios/07080a.html" TargetMode="External"/><Relationship Id="rId160" Type="http://schemas.openxmlformats.org/officeDocument/2006/relationships/hyperlink" Target="https://es.wikipedia.org/wiki/Municipio_de_Ju%C3%A1rez_(Chihuahua)" TargetMode="External"/><Relationship Id="rId216" Type="http://schemas.openxmlformats.org/officeDocument/2006/relationships/hyperlink" Target="http://www.municipios.mx/coahuila/ramos-arizpe/" TargetMode="External"/><Relationship Id="rId423" Type="http://schemas.openxmlformats.org/officeDocument/2006/relationships/hyperlink" Target="http://www.inafed.gob.mx/work/enciclopedia/EMM21puebla/municipios/21021a.html" TargetMode="External"/><Relationship Id="rId258" Type="http://schemas.openxmlformats.org/officeDocument/2006/relationships/hyperlink" Target="https://mexico.pueblosamerica.com/guerrero/cocula/" TargetMode="External"/><Relationship Id="rId465" Type="http://schemas.openxmlformats.org/officeDocument/2006/relationships/hyperlink" Target="http://www.inafed.gob.mx/work/enciclopedia/EMM21puebla/municipios/21063a.html" TargetMode="External"/><Relationship Id="rId630" Type="http://schemas.openxmlformats.org/officeDocument/2006/relationships/hyperlink" Target="http://www.yucatan.gob.mx/estado/municipios.php" TargetMode="External"/><Relationship Id="rId672" Type="http://schemas.openxmlformats.org/officeDocument/2006/relationships/hyperlink" Target="http://www.yucatan.gob.mx/estado/municipios.php" TargetMode="External"/><Relationship Id="rId728" Type="http://schemas.openxmlformats.org/officeDocument/2006/relationships/hyperlink" Target="http://inafed.gob.mx/work/enciclopedia/EMM32zacatecas/municipios/32040a.html" TargetMode="External"/><Relationship Id="rId22" Type="http://schemas.openxmlformats.org/officeDocument/2006/relationships/hyperlink" Target="http://inafed.gob.mx/work/enciclopedia/EMM07chiapas/municipios/07013a.html" TargetMode="External"/><Relationship Id="rId64" Type="http://schemas.openxmlformats.org/officeDocument/2006/relationships/hyperlink" Target="http://inafed.gob.mx/work/enciclopedia/EMM07chiapas/municipios/07053a.html" TargetMode="External"/><Relationship Id="rId118" Type="http://schemas.openxmlformats.org/officeDocument/2006/relationships/hyperlink" Target="http://inafed.gob.mx/work/enciclopedia/EMM07chiapas/municipios/07104a.html" TargetMode="External"/><Relationship Id="rId325" Type="http://schemas.openxmlformats.org/officeDocument/2006/relationships/hyperlink" Target="http://intranet.e-hidalgo.gob.mx/enciclomuni/municipios/13007a.htm" TargetMode="External"/><Relationship Id="rId367" Type="http://schemas.openxmlformats.org/officeDocument/2006/relationships/hyperlink" Target="http://intranet.e-hidalgo.gob.mx/enciclomuni/municipios/13049a.htm" TargetMode="External"/><Relationship Id="rId532" Type="http://schemas.openxmlformats.org/officeDocument/2006/relationships/hyperlink" Target="http://www.inafed.gob.mx/work/enciclopedia/EMM21puebla/municipios/21130a.html" TargetMode="External"/><Relationship Id="rId574" Type="http://schemas.openxmlformats.org/officeDocument/2006/relationships/hyperlink" Target="http://www.inafed.gob.mx/work/enciclopedia/EMM21puebla/municipios/21172a.html" TargetMode="External"/><Relationship Id="rId171" Type="http://schemas.openxmlformats.org/officeDocument/2006/relationships/hyperlink" Target="https://es.wikipedia.org/wiki/Municipio_de_Namiquipa" TargetMode="External"/><Relationship Id="rId227" Type="http://schemas.openxmlformats.org/officeDocument/2006/relationships/hyperlink" Target="http://www.municipios.mx/coahuila/zaragoza/" TargetMode="External"/><Relationship Id="rId781" Type="http://schemas.openxmlformats.org/officeDocument/2006/relationships/hyperlink" Target="http://inafed.gob.mx/work/enciclopedia/EMM32zacatecas/municipios/32039a.html" TargetMode="External"/><Relationship Id="rId269" Type="http://schemas.openxmlformats.org/officeDocument/2006/relationships/hyperlink" Target="https://mexico.pueblosamerica.com/guerrero/eduardo-neri/" TargetMode="External"/><Relationship Id="rId434" Type="http://schemas.openxmlformats.org/officeDocument/2006/relationships/hyperlink" Target="http://www.inafed.gob.mx/work/enciclopedia/EMM21puebla/municipios/21032a.html" TargetMode="External"/><Relationship Id="rId476" Type="http://schemas.openxmlformats.org/officeDocument/2006/relationships/hyperlink" Target="http://www.inafed.gob.mx/work/enciclopedia/EMM21puebla/municipios/21074a.html" TargetMode="External"/><Relationship Id="rId641" Type="http://schemas.openxmlformats.org/officeDocument/2006/relationships/hyperlink" Target="http://www.yucatan.gob.mx/estado/municipios.php" TargetMode="External"/><Relationship Id="rId683" Type="http://schemas.openxmlformats.org/officeDocument/2006/relationships/hyperlink" Target="http://www.yucatan.gob.mx/estado/municipios.php" TargetMode="External"/><Relationship Id="rId739" Type="http://schemas.openxmlformats.org/officeDocument/2006/relationships/hyperlink" Target="http://inafed.gob.mx/work/enciclopedia/EMM32zacatecas/municipios/32026a.html" TargetMode="External"/><Relationship Id="rId33" Type="http://schemas.openxmlformats.org/officeDocument/2006/relationships/hyperlink" Target="http://inafed.gob.mx/work/enciclopedia/EMM07chiapas/municipios/07029a.html" TargetMode="External"/><Relationship Id="rId129" Type="http://schemas.openxmlformats.org/officeDocument/2006/relationships/hyperlink" Target="https://es.wikipedia.org/wiki/Municipio_de_Aquiles_Serd%C3%A1n" TargetMode="External"/><Relationship Id="rId280" Type="http://schemas.openxmlformats.org/officeDocument/2006/relationships/hyperlink" Target="https://mexico.pueblosamerica.com/guerrero/jose-joaquin-de-herrera/" TargetMode="External"/><Relationship Id="rId336" Type="http://schemas.openxmlformats.org/officeDocument/2006/relationships/hyperlink" Target="http://intranet.e-hidalgo.gob.mx/enciclomuni/municipios/13018a.htm" TargetMode="External"/><Relationship Id="rId501" Type="http://schemas.openxmlformats.org/officeDocument/2006/relationships/hyperlink" Target="http://www.inafed.gob.mx/work/enciclopedia/EMM21puebla/municipios/21099a.html" TargetMode="External"/><Relationship Id="rId543" Type="http://schemas.openxmlformats.org/officeDocument/2006/relationships/hyperlink" Target="http://www.inafed.gob.mx/work/enciclopedia/EMM21puebla/municipios/21141a.html" TargetMode="External"/><Relationship Id="rId75" Type="http://schemas.openxmlformats.org/officeDocument/2006/relationships/hyperlink" Target="http://inafed.gob.mx/work/enciclopedia/EMM07chiapas/municipios/07063a.html" TargetMode="External"/><Relationship Id="rId140" Type="http://schemas.openxmlformats.org/officeDocument/2006/relationships/hyperlink" Target="https://es.wikipedia.org/wiki/Municipio_de_La_Cruz" TargetMode="External"/><Relationship Id="rId182" Type="http://schemas.openxmlformats.org/officeDocument/2006/relationships/hyperlink" Target="https://es.wikipedia.org/wiki/Municipio_de_San_Francisco_del_Oro" TargetMode="External"/><Relationship Id="rId378" Type="http://schemas.openxmlformats.org/officeDocument/2006/relationships/hyperlink" Target="http://intranet.e-hidalgo.gob.mx/enciclomuni/municipios/13060a.htm" TargetMode="External"/><Relationship Id="rId403" Type="http://schemas.openxmlformats.org/officeDocument/2006/relationships/hyperlink" Target="http://www.inafed.gob.mx/work/enciclopedia/EMM21puebla/municipios/21001a.html" TargetMode="External"/><Relationship Id="rId585" Type="http://schemas.openxmlformats.org/officeDocument/2006/relationships/hyperlink" Target="http://www.inafed.gob.mx/work/enciclopedia/EMM21puebla/municipios/21183a.html" TargetMode="External"/><Relationship Id="rId750" Type="http://schemas.openxmlformats.org/officeDocument/2006/relationships/hyperlink" Target="http://inafed.gob.mx/work/enciclopedia/EMM32zacatecas/municipios/32009a.html" TargetMode="External"/><Relationship Id="rId6" Type="http://schemas.openxmlformats.org/officeDocument/2006/relationships/hyperlink" Target="https://es.wikipedia.org/wiki/Municipio_de_Seybaplaya" TargetMode="External"/><Relationship Id="rId238" Type="http://schemas.openxmlformats.org/officeDocument/2006/relationships/hyperlink" Target="https://mexico.pueblosamerica.com/guerrero/acapulco-de-juarez/" TargetMode="External"/><Relationship Id="rId445" Type="http://schemas.openxmlformats.org/officeDocument/2006/relationships/hyperlink" Target="http://www.inafed.gob.mx/work/enciclopedia/EMM21puebla/municipios/21043a.html" TargetMode="External"/><Relationship Id="rId487" Type="http://schemas.openxmlformats.org/officeDocument/2006/relationships/hyperlink" Target="http://www.inafed.gob.mx/work/enciclopedia/EMM21puebla/municipios/21085a.html" TargetMode="External"/><Relationship Id="rId610" Type="http://schemas.openxmlformats.org/officeDocument/2006/relationships/hyperlink" Target="http://www.inafed.gob.mx/work/enciclopedia/EMM21puebla/municipios/21208a.html" TargetMode="External"/><Relationship Id="rId652" Type="http://schemas.openxmlformats.org/officeDocument/2006/relationships/hyperlink" Target="http://www.yucatan.gob.mx/estado/municipios.php" TargetMode="External"/><Relationship Id="rId694" Type="http://schemas.openxmlformats.org/officeDocument/2006/relationships/hyperlink" Target="http://www.yucatan.gob.mx/estado/municipios.php" TargetMode="External"/><Relationship Id="rId708" Type="http://schemas.openxmlformats.org/officeDocument/2006/relationships/hyperlink" Target="http://www.yucatan.gob.mx/estado/municipios.php" TargetMode="External"/><Relationship Id="rId291" Type="http://schemas.openxmlformats.org/officeDocument/2006/relationships/hyperlink" Target="https://mexico.pueblosamerica.com/guerrero/ometepec/" TargetMode="External"/><Relationship Id="rId305" Type="http://schemas.openxmlformats.org/officeDocument/2006/relationships/hyperlink" Target="https://mexico.pueblosamerica.com/guerrero/tetipac/" TargetMode="External"/><Relationship Id="rId347" Type="http://schemas.openxmlformats.org/officeDocument/2006/relationships/hyperlink" Target="http://intranet.e-hidalgo.gob.mx/enciclomuni/municipios/13029a.htm" TargetMode="External"/><Relationship Id="rId512" Type="http://schemas.openxmlformats.org/officeDocument/2006/relationships/hyperlink" Target="http://www.inafed.gob.mx/work/enciclopedia/EMM21puebla/municipios/21110a.html" TargetMode="External"/><Relationship Id="rId44" Type="http://schemas.openxmlformats.org/officeDocument/2006/relationships/hyperlink" Target="http://inafed.gob.mx/work/enciclopedia/EMM07chiapas/municipios/07035a.html" TargetMode="External"/><Relationship Id="rId86" Type="http://schemas.openxmlformats.org/officeDocument/2006/relationships/hyperlink" Target="http://inafed.gob.mx/work/enciclopedia/EMM07chiapas/municipios/07075a.html" TargetMode="External"/><Relationship Id="rId151" Type="http://schemas.openxmlformats.org/officeDocument/2006/relationships/hyperlink" Target="https://es.wikipedia.org/wiki/Municipio_de_Guadalupe_(Chihuahua)" TargetMode="External"/><Relationship Id="rId389" Type="http://schemas.openxmlformats.org/officeDocument/2006/relationships/hyperlink" Target="http://intranet.e-hidalgo.gob.mx/enciclomuni/municipios/13071a.htm" TargetMode="External"/><Relationship Id="rId554" Type="http://schemas.openxmlformats.org/officeDocument/2006/relationships/hyperlink" Target="http://www.inafed.gob.mx/work/enciclopedia/EMM21puebla/municipios/21152a.html" TargetMode="External"/><Relationship Id="rId596" Type="http://schemas.openxmlformats.org/officeDocument/2006/relationships/hyperlink" Target="http://www.inafed.gob.mx/work/enciclopedia/EMM21puebla/municipios/21194a.html" TargetMode="External"/><Relationship Id="rId761" Type="http://schemas.openxmlformats.org/officeDocument/2006/relationships/hyperlink" Target="http://inafed.gob.mx/work/enciclopedia/EMM32zacatecas/municipios/32049a.html" TargetMode="External"/><Relationship Id="rId193" Type="http://schemas.openxmlformats.org/officeDocument/2006/relationships/hyperlink" Target="http://www.municipios.mx/coahuila/arteaga/" TargetMode="External"/><Relationship Id="rId207" Type="http://schemas.openxmlformats.org/officeDocument/2006/relationships/hyperlink" Target="http://www.municipios.mx/coahuila/monclova/" TargetMode="External"/><Relationship Id="rId249" Type="http://schemas.openxmlformats.org/officeDocument/2006/relationships/hyperlink" Target="https://mexico.pueblosamerica.com/guerrero/atoyac-de-alvarez/" TargetMode="External"/><Relationship Id="rId414" Type="http://schemas.openxmlformats.org/officeDocument/2006/relationships/hyperlink" Target="http://www.inafed.gob.mx/work/enciclopedia/EMM21puebla/municipios/21012a.html" TargetMode="External"/><Relationship Id="rId456" Type="http://schemas.openxmlformats.org/officeDocument/2006/relationships/hyperlink" Target="http://www.inafed.gob.mx/work/enciclopedia/EMM21puebla/municipios/21054a.html" TargetMode="External"/><Relationship Id="rId498" Type="http://schemas.openxmlformats.org/officeDocument/2006/relationships/hyperlink" Target="http://www.inafed.gob.mx/work/enciclopedia/EMM21puebla/municipios/21096a.html" TargetMode="External"/><Relationship Id="rId621" Type="http://schemas.openxmlformats.org/officeDocument/2006/relationships/hyperlink" Target="http://www.yucatan.gob.mx/estado/municipios.php" TargetMode="External"/><Relationship Id="rId663" Type="http://schemas.openxmlformats.org/officeDocument/2006/relationships/hyperlink" Target="http://www.yucatan.gob.mx/estado/municipios.php" TargetMode="External"/><Relationship Id="rId13" Type="http://schemas.openxmlformats.org/officeDocument/2006/relationships/hyperlink" Target="http://inafed.gob.mx/work/enciclopedia/EMM07chiapas/municipios/07005a.html" TargetMode="External"/><Relationship Id="rId109" Type="http://schemas.openxmlformats.org/officeDocument/2006/relationships/hyperlink" Target="http://inafed.gob.mx/work/enciclopedia/EMM07chiapas/municipios/07094a.html" TargetMode="External"/><Relationship Id="rId260" Type="http://schemas.openxmlformats.org/officeDocument/2006/relationships/hyperlink" Target="https://mexico.pueblosamerica.com/guerrero/copalillo/" TargetMode="External"/><Relationship Id="rId316" Type="http://schemas.openxmlformats.org/officeDocument/2006/relationships/hyperlink" Target="https://mexico.pueblosamerica.com/guerrero/zapotitlan-tablas/" TargetMode="External"/><Relationship Id="rId523" Type="http://schemas.openxmlformats.org/officeDocument/2006/relationships/hyperlink" Target="http://www.inafed.gob.mx/work/enciclopedia/EMM21puebla/municipios/21121a.html" TargetMode="External"/><Relationship Id="rId719" Type="http://schemas.openxmlformats.org/officeDocument/2006/relationships/hyperlink" Target="http://www.yucatan.gob.mx/estado/municipios.php" TargetMode="External"/><Relationship Id="rId55" Type="http://schemas.openxmlformats.org/officeDocument/2006/relationships/hyperlink" Target="http://inafed.gob.mx/work/enciclopedia/EMM07chiapas/municipios/07046a.html" TargetMode="External"/><Relationship Id="rId97" Type="http://schemas.openxmlformats.org/officeDocument/2006/relationships/hyperlink" Target="http://inafed.gob.mx/work/enciclopedia/EMM07chiapas/municipios/07082a.html" TargetMode="External"/><Relationship Id="rId120" Type="http://schemas.openxmlformats.org/officeDocument/2006/relationships/hyperlink" Target="http://inafed.gob.mx/work/enciclopedia/EMM07chiapas/municipios/07106a.html" TargetMode="External"/><Relationship Id="rId358" Type="http://schemas.openxmlformats.org/officeDocument/2006/relationships/hyperlink" Target="http://intranet.e-hidalgo.gob.mx/enciclomuni/municipios/13040a.htm" TargetMode="External"/><Relationship Id="rId565" Type="http://schemas.openxmlformats.org/officeDocument/2006/relationships/hyperlink" Target="http://www.inafed.gob.mx/work/enciclopedia/EMM21puebla/municipios/21163a.html" TargetMode="External"/><Relationship Id="rId730" Type="http://schemas.openxmlformats.org/officeDocument/2006/relationships/hyperlink" Target="http://inafed.gob.mx/work/enciclopedia/EMM32zacatecas/municipios/32023a.html" TargetMode="External"/><Relationship Id="rId772" Type="http://schemas.openxmlformats.org/officeDocument/2006/relationships/hyperlink" Target="http://inafed.gob.mx/work/enciclopedia/EMM32zacatecas/municipios/32037a.html" TargetMode="External"/><Relationship Id="rId162" Type="http://schemas.openxmlformats.org/officeDocument/2006/relationships/hyperlink" Target="https://es.wikipedia.org/wiki/Municipio_de_L%C3%B3pez" TargetMode="External"/><Relationship Id="rId218" Type="http://schemas.openxmlformats.org/officeDocument/2006/relationships/hyperlink" Target="http://www.municipios.mx/coahuila/sacramento/" TargetMode="External"/><Relationship Id="rId425" Type="http://schemas.openxmlformats.org/officeDocument/2006/relationships/hyperlink" Target="http://www.inafed.gob.mx/work/enciclopedia/EMM21puebla/municipios/21023a.html" TargetMode="External"/><Relationship Id="rId467" Type="http://schemas.openxmlformats.org/officeDocument/2006/relationships/hyperlink" Target="http://www.inafed.gob.mx/work/enciclopedia/EMM21puebla/municipios/21065a.html" TargetMode="External"/><Relationship Id="rId632" Type="http://schemas.openxmlformats.org/officeDocument/2006/relationships/hyperlink" Target="http://www.yucatan.gob.mx/estado/municipios.php" TargetMode="External"/><Relationship Id="rId271" Type="http://schemas.openxmlformats.org/officeDocument/2006/relationships/hyperlink" Target="https://mexico.pueblosamerica.com/guerrero/general-canuto-a-neri/" TargetMode="External"/><Relationship Id="rId674" Type="http://schemas.openxmlformats.org/officeDocument/2006/relationships/hyperlink" Target="http://www.yucatan.gob.mx/estado/municipios.php" TargetMode="External"/><Relationship Id="rId24" Type="http://schemas.openxmlformats.org/officeDocument/2006/relationships/hyperlink" Target="http://inafed.gob.mx/work/enciclopedia/EMM07chiapas/municipios/07015a.html" TargetMode="External"/><Relationship Id="rId66" Type="http://schemas.openxmlformats.org/officeDocument/2006/relationships/hyperlink" Target="http://inafed.gob.mx/work/enciclopedia/EMM07chiapas/municipios/07055a.html" TargetMode="External"/><Relationship Id="rId131" Type="http://schemas.openxmlformats.org/officeDocument/2006/relationships/hyperlink" Target="https://es.wikipedia.org/wiki/Municipio_de_Bach%C3%ADniva" TargetMode="External"/><Relationship Id="rId327" Type="http://schemas.openxmlformats.org/officeDocument/2006/relationships/hyperlink" Target="http://intranet.e-hidalgo.gob.mx/enciclomuni/municipios/13009a.htm" TargetMode="External"/><Relationship Id="rId369" Type="http://schemas.openxmlformats.org/officeDocument/2006/relationships/hyperlink" Target="http://intranet.e-hidalgo.gob.mx/enciclomuni/municipios/13051a.htm" TargetMode="External"/><Relationship Id="rId534" Type="http://schemas.openxmlformats.org/officeDocument/2006/relationships/hyperlink" Target="http://www.inafed.gob.mx/work/enciclopedia/EMM21puebla/municipios/21132a.html" TargetMode="External"/><Relationship Id="rId576" Type="http://schemas.openxmlformats.org/officeDocument/2006/relationships/hyperlink" Target="http://www.inafed.gob.mx/work/enciclopedia/EMM21puebla/municipios/21174a.html" TargetMode="External"/><Relationship Id="rId741" Type="http://schemas.openxmlformats.org/officeDocument/2006/relationships/hyperlink" Target="http://inafed.gob.mx/work/enciclopedia/EMM32zacatecas/municipios/32006a.html" TargetMode="External"/><Relationship Id="rId783" Type="http://schemas.openxmlformats.org/officeDocument/2006/relationships/hyperlink" Target="http://inafed.gob.mx/work/enciclopedia/EMM32zacatecas/municipios/32058a.html" TargetMode="External"/><Relationship Id="rId173" Type="http://schemas.openxmlformats.org/officeDocument/2006/relationships/hyperlink" Target="https://es.wikipedia.org/wiki/Municipio_de_Nuevo_Casas_Grandes" TargetMode="External"/><Relationship Id="rId229" Type="http://schemas.openxmlformats.org/officeDocument/2006/relationships/hyperlink" Target="http://www.municipios.mx/colima/colima/" TargetMode="External"/><Relationship Id="rId380" Type="http://schemas.openxmlformats.org/officeDocument/2006/relationships/hyperlink" Target="http://intranet.e-hidalgo.gob.mx/enciclomuni/municipios/13062a.htm" TargetMode="External"/><Relationship Id="rId436" Type="http://schemas.openxmlformats.org/officeDocument/2006/relationships/hyperlink" Target="http://www.inafed.gob.mx/work/enciclopedia/EMM21puebla/municipios/21034a.html" TargetMode="External"/><Relationship Id="rId601" Type="http://schemas.openxmlformats.org/officeDocument/2006/relationships/hyperlink" Target="http://www.inafed.gob.mx/work/enciclopedia/EMM21puebla/municipios/21199a.html" TargetMode="External"/><Relationship Id="rId643" Type="http://schemas.openxmlformats.org/officeDocument/2006/relationships/hyperlink" Target="http://www.yucatan.gob.mx/estado/municipios.php" TargetMode="External"/><Relationship Id="rId240" Type="http://schemas.openxmlformats.org/officeDocument/2006/relationships/hyperlink" Target="https://mexico.pueblosamerica.com/guerrero/ahuacuotzingo/" TargetMode="External"/><Relationship Id="rId478" Type="http://schemas.openxmlformats.org/officeDocument/2006/relationships/hyperlink" Target="http://www.inafed.gob.mx/work/enciclopedia/EMM21puebla/municipios/21076a.html" TargetMode="External"/><Relationship Id="rId685" Type="http://schemas.openxmlformats.org/officeDocument/2006/relationships/hyperlink" Target="http://www.yucatan.gob.mx/estado/municipios.php" TargetMode="External"/><Relationship Id="rId35" Type="http://schemas.openxmlformats.org/officeDocument/2006/relationships/hyperlink" Target="http://inafed.gob.mx/work/enciclopedia/EMM07chiapas/municipios/07031a.html" TargetMode="External"/><Relationship Id="rId77" Type="http://schemas.openxmlformats.org/officeDocument/2006/relationships/hyperlink" Target="http://inafed.gob.mx/work/enciclopedia/EMM07chiapas/municipios/07065a.html" TargetMode="External"/><Relationship Id="rId100" Type="http://schemas.openxmlformats.org/officeDocument/2006/relationships/hyperlink" Target="http://inafed.gob.mx/work/enciclopedia/EMM07chiapas/municipios/07085a.html" TargetMode="External"/><Relationship Id="rId282" Type="http://schemas.openxmlformats.org/officeDocument/2006/relationships/hyperlink" Target="https://mexico.pueblosamerica.com/guerrero/juchitan/" TargetMode="External"/><Relationship Id="rId338" Type="http://schemas.openxmlformats.org/officeDocument/2006/relationships/hyperlink" Target="http://intranet.e-hidalgo.gob.mx/enciclomuni/municipios/13020a.htm" TargetMode="External"/><Relationship Id="rId503" Type="http://schemas.openxmlformats.org/officeDocument/2006/relationships/hyperlink" Target="http://www.inafed.gob.mx/work/enciclopedia/EMM21puebla/municipios/21101a.html" TargetMode="External"/><Relationship Id="rId545" Type="http://schemas.openxmlformats.org/officeDocument/2006/relationships/hyperlink" Target="http://www.inafed.gob.mx/work/enciclopedia/EMM21puebla/municipios/21143a.html" TargetMode="External"/><Relationship Id="rId587" Type="http://schemas.openxmlformats.org/officeDocument/2006/relationships/hyperlink" Target="http://www.inafed.gob.mx/work/enciclopedia/EMM21puebla/municipios/21185a.html" TargetMode="External"/><Relationship Id="rId710" Type="http://schemas.openxmlformats.org/officeDocument/2006/relationships/hyperlink" Target="http://www.yucatan.gob.mx/estado/municipios.php" TargetMode="External"/><Relationship Id="rId752" Type="http://schemas.openxmlformats.org/officeDocument/2006/relationships/hyperlink" Target="http://inafed.gob.mx/work/enciclopedia/EMM32zacatecas/municipios/32048a.html" TargetMode="External"/><Relationship Id="rId8" Type="http://schemas.openxmlformats.org/officeDocument/2006/relationships/hyperlink" Target="http://inafed.gob.mx/work/enciclopedia/EMM07chiapas/municipios/07001a.html" TargetMode="External"/><Relationship Id="rId142" Type="http://schemas.openxmlformats.org/officeDocument/2006/relationships/hyperlink" Target="https://es.wikipedia.org/wiki/Municipio_de_Chihuahua" TargetMode="External"/><Relationship Id="rId184" Type="http://schemas.openxmlformats.org/officeDocument/2006/relationships/hyperlink" Target="https://es.wikipedia.org/wiki/Municipio_de_Satev%C3%B3" TargetMode="External"/><Relationship Id="rId391" Type="http://schemas.openxmlformats.org/officeDocument/2006/relationships/hyperlink" Target="http://intranet.e-hidalgo.gob.mx/enciclomuni/municipios/13073a.htm" TargetMode="External"/><Relationship Id="rId405" Type="http://schemas.openxmlformats.org/officeDocument/2006/relationships/hyperlink" Target="http://www.inafed.gob.mx/work/enciclopedia/EMM21puebla/municipios/21003a.html" TargetMode="External"/><Relationship Id="rId447" Type="http://schemas.openxmlformats.org/officeDocument/2006/relationships/hyperlink" Target="http://www.inafed.gob.mx/work/enciclopedia/EMM21puebla/municipios/21045a.html" TargetMode="External"/><Relationship Id="rId612" Type="http://schemas.openxmlformats.org/officeDocument/2006/relationships/hyperlink" Target="http://www.inafed.gob.mx/work/enciclopedia/EMM21puebla/municipios/21210a.html" TargetMode="External"/><Relationship Id="rId251" Type="http://schemas.openxmlformats.org/officeDocument/2006/relationships/hyperlink" Target="https://mexico.pueblosamerica.com/guerrero/azoyu/" TargetMode="External"/><Relationship Id="rId489" Type="http://schemas.openxmlformats.org/officeDocument/2006/relationships/hyperlink" Target="http://www.inafed.gob.mx/work/enciclopedia/EMM21puebla/municipios/21087a.html" TargetMode="External"/><Relationship Id="rId654" Type="http://schemas.openxmlformats.org/officeDocument/2006/relationships/hyperlink" Target="http://www.yucatan.gob.mx/estado/municipios.php" TargetMode="External"/><Relationship Id="rId696" Type="http://schemas.openxmlformats.org/officeDocument/2006/relationships/hyperlink" Target="http://www.yucatan.gob.mx/estado/municipios.php" TargetMode="External"/><Relationship Id="rId46" Type="http://schemas.openxmlformats.org/officeDocument/2006/relationships/hyperlink" Target="http://inafed.gob.mx/work/enciclopedia/EMM07chiapas/municipios/07037a.html" TargetMode="External"/><Relationship Id="rId293" Type="http://schemas.openxmlformats.org/officeDocument/2006/relationships/hyperlink" Target="https://mexico.pueblosamerica.com/guerrero/petatlan/" TargetMode="External"/><Relationship Id="rId307" Type="http://schemas.openxmlformats.org/officeDocument/2006/relationships/hyperlink" Target="https://mexico.pueblosamerica.com/guerrero/tlacoachistlahuaca/" TargetMode="External"/><Relationship Id="rId349" Type="http://schemas.openxmlformats.org/officeDocument/2006/relationships/hyperlink" Target="http://intranet.e-hidalgo.gob.mx/enciclomuni/municipios/13031a.htm" TargetMode="External"/><Relationship Id="rId514" Type="http://schemas.openxmlformats.org/officeDocument/2006/relationships/hyperlink" Target="http://www.inafed.gob.mx/work/enciclopedia/EMM21puebla/municipios/21112a.html" TargetMode="External"/><Relationship Id="rId556" Type="http://schemas.openxmlformats.org/officeDocument/2006/relationships/hyperlink" Target="http://www.inafed.gob.mx/work/enciclopedia/EMM21puebla/municipios/21154a.html" TargetMode="External"/><Relationship Id="rId721" Type="http://schemas.openxmlformats.org/officeDocument/2006/relationships/hyperlink" Target="http://www.yucatan.gob.mx/estado/municipios.php" TargetMode="External"/><Relationship Id="rId763" Type="http://schemas.openxmlformats.org/officeDocument/2006/relationships/hyperlink" Target="http://inafed.gob.mx/work/enciclopedia/EMM32zacatecas/municipios/32034a.html" TargetMode="External"/><Relationship Id="rId88" Type="http://schemas.openxmlformats.org/officeDocument/2006/relationships/hyperlink" Target="http://inafed.gob.mx/work/enciclopedia/EMM07chiapas/municipios/07077a.html" TargetMode="External"/><Relationship Id="rId111" Type="http://schemas.openxmlformats.org/officeDocument/2006/relationships/hyperlink" Target="http://inafed.gob.mx/work/enciclopedia/EMM07chiapas/municipios/07097a.html" TargetMode="External"/><Relationship Id="rId153" Type="http://schemas.openxmlformats.org/officeDocument/2006/relationships/hyperlink" Target="https://es.wikipedia.org/wiki/Municipio_de_Guazapares" TargetMode="External"/><Relationship Id="rId195" Type="http://schemas.openxmlformats.org/officeDocument/2006/relationships/hyperlink" Target="http://www.municipios.mx/coahuila/castanos/" TargetMode="External"/><Relationship Id="rId209" Type="http://schemas.openxmlformats.org/officeDocument/2006/relationships/hyperlink" Target="http://www.municipios.mx/coahuila/muzquiz/" TargetMode="External"/><Relationship Id="rId360" Type="http://schemas.openxmlformats.org/officeDocument/2006/relationships/hyperlink" Target="http://intranet.e-hidalgo.gob.mx/enciclomuni/municipios/13042a.htm" TargetMode="External"/><Relationship Id="rId416" Type="http://schemas.openxmlformats.org/officeDocument/2006/relationships/hyperlink" Target="http://www.inafed.gob.mx/work/enciclopedia/EMM21puebla/municipios/21014a.html" TargetMode="External"/><Relationship Id="rId598" Type="http://schemas.openxmlformats.org/officeDocument/2006/relationships/hyperlink" Target="http://www.inafed.gob.mx/work/enciclopedia/EMM21puebla/municipios/21196a.html" TargetMode="External"/><Relationship Id="rId220" Type="http://schemas.openxmlformats.org/officeDocument/2006/relationships/hyperlink" Target="http://www.municipios.mx/coahuila/san-buenaventura/" TargetMode="External"/><Relationship Id="rId458" Type="http://schemas.openxmlformats.org/officeDocument/2006/relationships/hyperlink" Target="http://www.inafed.gob.mx/work/enciclopedia/EMM21puebla/municipios/21056a.html" TargetMode="External"/><Relationship Id="rId623" Type="http://schemas.openxmlformats.org/officeDocument/2006/relationships/hyperlink" Target="http://www.yucatan.gob.mx/estado/municipios.php" TargetMode="External"/><Relationship Id="rId665" Type="http://schemas.openxmlformats.org/officeDocument/2006/relationships/hyperlink" Target="http://www.yucatan.gob.mx/estado/municipios.php" TargetMode="External"/><Relationship Id="rId15" Type="http://schemas.openxmlformats.org/officeDocument/2006/relationships/hyperlink" Target="http://inafed.gob.mx/work/enciclopedia/EMM07chiapas/municipios/07007a.html" TargetMode="External"/><Relationship Id="rId57" Type="http://schemas.openxmlformats.org/officeDocument/2006/relationships/hyperlink" Target="http://inafed.gob.mx/work/enciclopedia/EMM07chiapas/municipios/07048a.html" TargetMode="External"/><Relationship Id="rId262" Type="http://schemas.openxmlformats.org/officeDocument/2006/relationships/hyperlink" Target="https://mexico.pueblosamerica.com/guerrero/coyuca-de-benitez/" TargetMode="External"/><Relationship Id="rId318" Type="http://schemas.openxmlformats.org/officeDocument/2006/relationships/hyperlink" Target="https://mexico.pueblosamerica.com/guerrero/zitlala/" TargetMode="External"/><Relationship Id="rId525" Type="http://schemas.openxmlformats.org/officeDocument/2006/relationships/hyperlink" Target="http://www.inafed.gob.mx/work/enciclopedia/EMM21puebla/municipios/21123a.html" TargetMode="External"/><Relationship Id="rId567" Type="http://schemas.openxmlformats.org/officeDocument/2006/relationships/hyperlink" Target="http://www.inafed.gob.mx/work/enciclopedia/EMM21puebla/municipios/21165a.html" TargetMode="External"/><Relationship Id="rId732" Type="http://schemas.openxmlformats.org/officeDocument/2006/relationships/hyperlink" Target="http://inafed.gob.mx/work/enciclopedia/EMM32zacatecas/municipios/32003a.html" TargetMode="External"/><Relationship Id="rId99" Type="http://schemas.openxmlformats.org/officeDocument/2006/relationships/hyperlink" Target="http://inafed.gob.mx/work/enciclopedia/EMM07chiapas/municipios/07084a.html" TargetMode="External"/><Relationship Id="rId122" Type="http://schemas.openxmlformats.org/officeDocument/2006/relationships/hyperlink" Target="http://inafed.gob.mx/work/enciclopedia/EMM07chiapas/municipios/07107a.html" TargetMode="External"/><Relationship Id="rId164" Type="http://schemas.openxmlformats.org/officeDocument/2006/relationships/hyperlink" Target="https://es.wikipedia.org/wiki/Municipio_de_Maguarichi" TargetMode="External"/><Relationship Id="rId371" Type="http://schemas.openxmlformats.org/officeDocument/2006/relationships/hyperlink" Target="http://intranet.e-hidalgo.gob.mx/enciclomuni/municipios/13053a.htm" TargetMode="External"/><Relationship Id="rId774" Type="http://schemas.openxmlformats.org/officeDocument/2006/relationships/hyperlink" Target="http://inafed.gob.mx/work/enciclopedia/EMM32zacatecas/municipios/32019a.html" TargetMode="External"/><Relationship Id="rId427" Type="http://schemas.openxmlformats.org/officeDocument/2006/relationships/hyperlink" Target="http://www.inafed.gob.mx/work/enciclopedia/EMM21puebla/municipios/21025a.html" TargetMode="External"/><Relationship Id="rId469" Type="http://schemas.openxmlformats.org/officeDocument/2006/relationships/hyperlink" Target="http://www.inafed.gob.mx/work/enciclopedia/EMM21puebla/municipios/21067a.html" TargetMode="External"/><Relationship Id="rId634" Type="http://schemas.openxmlformats.org/officeDocument/2006/relationships/hyperlink" Target="http://www.yucatan.gob.mx/estado/municipios.php" TargetMode="External"/><Relationship Id="rId676" Type="http://schemas.openxmlformats.org/officeDocument/2006/relationships/hyperlink" Target="http://www.yucatan.gob.mx/estado/municipios.php" TargetMode="External"/><Relationship Id="rId26" Type="http://schemas.openxmlformats.org/officeDocument/2006/relationships/hyperlink" Target="http://inafed.gob.mx/work/enciclopedia/EMM07chiapas/municipios/07022a.html" TargetMode="External"/><Relationship Id="rId231" Type="http://schemas.openxmlformats.org/officeDocument/2006/relationships/hyperlink" Target="http://www.municipios.mx/colima/coquimatlan/" TargetMode="External"/><Relationship Id="rId273" Type="http://schemas.openxmlformats.org/officeDocument/2006/relationships/hyperlink" Target="https://mexico.pueblosamerica.com/guerrero/huamuxtitlan/" TargetMode="External"/><Relationship Id="rId329" Type="http://schemas.openxmlformats.org/officeDocument/2006/relationships/hyperlink" Target="http://intranet.e-hidalgo.gob.mx/enciclomuni/municipios/13011a.htm" TargetMode="External"/><Relationship Id="rId480" Type="http://schemas.openxmlformats.org/officeDocument/2006/relationships/hyperlink" Target="http://www.inafed.gob.mx/work/enciclopedia/EMM21puebla/municipios/21078a.html" TargetMode="External"/><Relationship Id="rId536" Type="http://schemas.openxmlformats.org/officeDocument/2006/relationships/hyperlink" Target="http://www.inafed.gob.mx/work/enciclopedia/EMM21puebla/municipios/21134a.html" TargetMode="External"/><Relationship Id="rId701" Type="http://schemas.openxmlformats.org/officeDocument/2006/relationships/hyperlink" Target="http://www.yucatan.gob.mx/estado/municipios.php" TargetMode="External"/><Relationship Id="rId68" Type="http://schemas.openxmlformats.org/officeDocument/2006/relationships/hyperlink" Target="http://inafed.gob.mx/work/enciclopedia/EMM07chiapas/municipios/07117a.html" TargetMode="External"/><Relationship Id="rId133" Type="http://schemas.openxmlformats.org/officeDocument/2006/relationships/hyperlink" Target="https://es.wikipedia.org/wiki/Municipio_de_Batopilas" TargetMode="External"/><Relationship Id="rId175" Type="http://schemas.openxmlformats.org/officeDocument/2006/relationships/hyperlink" Target="https://es.wikipedia.org/wiki/Municipio_de_Ojinaga" TargetMode="External"/><Relationship Id="rId340" Type="http://schemas.openxmlformats.org/officeDocument/2006/relationships/hyperlink" Target="http://intranet.e-hidalgo.gob.mx/enciclomuni/municipios/13022a.htm" TargetMode="External"/><Relationship Id="rId578" Type="http://schemas.openxmlformats.org/officeDocument/2006/relationships/hyperlink" Target="http://www.inafed.gob.mx/work/enciclopedia/EMM21puebla/municipios/21176a.html" TargetMode="External"/><Relationship Id="rId743" Type="http://schemas.openxmlformats.org/officeDocument/2006/relationships/hyperlink" Target="http://inafed.gob.mx/work/enciclopedia/EMM32zacatecas/municipios/32045a.html" TargetMode="External"/><Relationship Id="rId200" Type="http://schemas.openxmlformats.org/officeDocument/2006/relationships/hyperlink" Target="http://www.municipios.mx/coahuila/general-cepeda/" TargetMode="External"/><Relationship Id="rId382" Type="http://schemas.openxmlformats.org/officeDocument/2006/relationships/hyperlink" Target="http://intranet.e-hidalgo.gob.mx/enciclomuni/municipios/13064a.htm" TargetMode="External"/><Relationship Id="rId438" Type="http://schemas.openxmlformats.org/officeDocument/2006/relationships/hyperlink" Target="http://www.inafed.gob.mx/work/enciclopedia/EMM21puebla/municipios/21036a.html" TargetMode="External"/><Relationship Id="rId603" Type="http://schemas.openxmlformats.org/officeDocument/2006/relationships/hyperlink" Target="http://www.inafed.gob.mx/work/enciclopedia/EMM21puebla/municipios/21201a.html" TargetMode="External"/><Relationship Id="rId645" Type="http://schemas.openxmlformats.org/officeDocument/2006/relationships/hyperlink" Target="http://www.yucatan.gob.mx/estado/municipios.php" TargetMode="External"/><Relationship Id="rId687" Type="http://schemas.openxmlformats.org/officeDocument/2006/relationships/hyperlink" Target="http://www.yucatan.gob.mx/estado/municipios.php" TargetMode="External"/><Relationship Id="rId242" Type="http://schemas.openxmlformats.org/officeDocument/2006/relationships/hyperlink" Target="https://mexico.pueblosamerica.com/guerrero/alcozauca-de-guerrero/" TargetMode="External"/><Relationship Id="rId284" Type="http://schemas.openxmlformats.org/officeDocument/2006/relationships/hyperlink" Target="https://mexico.pueblosamerica.com/guerrero/leonardo-bravo/" TargetMode="External"/><Relationship Id="rId491" Type="http://schemas.openxmlformats.org/officeDocument/2006/relationships/hyperlink" Target="http://www.inafed.gob.mx/work/enciclopedia/EMM21puebla/municipios/21089a.html" TargetMode="External"/><Relationship Id="rId505" Type="http://schemas.openxmlformats.org/officeDocument/2006/relationships/hyperlink" Target="http://www.inafed.gob.mx/work/enciclopedia/EMM21puebla/municipios/21103a.html" TargetMode="External"/><Relationship Id="rId712" Type="http://schemas.openxmlformats.org/officeDocument/2006/relationships/hyperlink" Target="http://www.yucatan.gob.mx/estado/municipios.php" TargetMode="External"/><Relationship Id="rId37" Type="http://schemas.openxmlformats.org/officeDocument/2006/relationships/hyperlink" Target="http://inafed.gob.mx/work/enciclopedia/EMM07chiapas/municipios/07018a.html" TargetMode="External"/><Relationship Id="rId79" Type="http://schemas.openxmlformats.org/officeDocument/2006/relationships/hyperlink" Target="http://inafed.gob.mx/work/enciclopedia/EMM07chiapas/municipios/07067a.html" TargetMode="External"/><Relationship Id="rId102" Type="http://schemas.openxmlformats.org/officeDocument/2006/relationships/hyperlink" Target="http://inafed.gob.mx/work/enciclopedia/EMM07chiapas/municipios/07087a.html" TargetMode="External"/><Relationship Id="rId144" Type="http://schemas.openxmlformats.org/officeDocument/2006/relationships/hyperlink" Target="https://es.wikipedia.org/wiki/Municipio_de_Delicias" TargetMode="External"/><Relationship Id="rId547" Type="http://schemas.openxmlformats.org/officeDocument/2006/relationships/hyperlink" Target="http://www.inafed.gob.mx/work/enciclopedia/EMM21puebla/municipios/21145a.html" TargetMode="External"/><Relationship Id="rId589" Type="http://schemas.openxmlformats.org/officeDocument/2006/relationships/hyperlink" Target="http://www.inafed.gob.mx/work/enciclopedia/EMM21puebla/municipios/21187a.html" TargetMode="External"/><Relationship Id="rId754" Type="http://schemas.openxmlformats.org/officeDocument/2006/relationships/hyperlink" Target="http://inafed.gob.mx/work/enciclopedia/EMM32zacatecas/municipios/32031a.html" TargetMode="External"/><Relationship Id="rId90" Type="http://schemas.openxmlformats.org/officeDocument/2006/relationships/hyperlink" Target="http://inafed.gob.mx/work/enciclopedia/EMM07chiapas/municipios/07078a.html" TargetMode="External"/><Relationship Id="rId186" Type="http://schemas.openxmlformats.org/officeDocument/2006/relationships/hyperlink" Target="https://es.wikipedia.org/wiki/Municipio_de_Tem%C3%B3sachic" TargetMode="External"/><Relationship Id="rId351" Type="http://schemas.openxmlformats.org/officeDocument/2006/relationships/hyperlink" Target="http://intranet.e-hidalgo.gob.mx/enciclomuni/municipios/13033a.htm" TargetMode="External"/><Relationship Id="rId393" Type="http://schemas.openxmlformats.org/officeDocument/2006/relationships/hyperlink" Target="http://intranet.e-hidalgo.gob.mx/enciclomuni/municipios/13075a.htm" TargetMode="External"/><Relationship Id="rId407" Type="http://schemas.openxmlformats.org/officeDocument/2006/relationships/hyperlink" Target="http://www.inafed.gob.mx/work/enciclopedia/EMM21puebla/municipios/21005a.html" TargetMode="External"/><Relationship Id="rId449" Type="http://schemas.openxmlformats.org/officeDocument/2006/relationships/hyperlink" Target="http://www.inafed.gob.mx/work/enciclopedia/EMM21puebla/municipios/21047a.html" TargetMode="External"/><Relationship Id="rId614" Type="http://schemas.openxmlformats.org/officeDocument/2006/relationships/hyperlink" Target="http://www.inafed.gob.mx/work/enciclopedia/EMM21puebla/municipios/21212a.html" TargetMode="External"/><Relationship Id="rId656" Type="http://schemas.openxmlformats.org/officeDocument/2006/relationships/hyperlink" Target="http://www.yucatan.gob.mx/estado/municipios.php" TargetMode="External"/><Relationship Id="rId211" Type="http://schemas.openxmlformats.org/officeDocument/2006/relationships/hyperlink" Target="http://www.municipios.mx/coahuila/nava/" TargetMode="External"/><Relationship Id="rId253" Type="http://schemas.openxmlformats.org/officeDocument/2006/relationships/hyperlink" Target="https://mexico.pueblosamerica.com/guerrero/buenavista-de-cuellar/" TargetMode="External"/><Relationship Id="rId295" Type="http://schemas.openxmlformats.org/officeDocument/2006/relationships/hyperlink" Target="https://mexico.pueblosamerica.com/guerrero/pungarabato/" TargetMode="External"/><Relationship Id="rId309" Type="http://schemas.openxmlformats.org/officeDocument/2006/relationships/hyperlink" Target="https://mexico.pueblosamerica.com/guerrero/tlalchapa/" TargetMode="External"/><Relationship Id="rId460" Type="http://schemas.openxmlformats.org/officeDocument/2006/relationships/hyperlink" Target="http://www.inafed.gob.mx/work/enciclopedia/EMM21puebla/municipios/21058a.html" TargetMode="External"/><Relationship Id="rId516" Type="http://schemas.openxmlformats.org/officeDocument/2006/relationships/hyperlink" Target="http://www.inafed.gob.mx/work/enciclopedia/EMM21puebla/municipios/21114a.html" TargetMode="External"/><Relationship Id="rId698" Type="http://schemas.openxmlformats.org/officeDocument/2006/relationships/hyperlink" Target="http://www.yucatan.gob.mx/estado/municipios.php" TargetMode="External"/><Relationship Id="rId48" Type="http://schemas.openxmlformats.org/officeDocument/2006/relationships/hyperlink" Target="http://inafed.gob.mx/work/enciclopedia/EMM07chiapas/municipios/07039a.html" TargetMode="External"/><Relationship Id="rId113" Type="http://schemas.openxmlformats.org/officeDocument/2006/relationships/hyperlink" Target="http://inafed.gob.mx/work/enciclopedia/EMM07chiapas/municipios/07099a.html" TargetMode="External"/><Relationship Id="rId320" Type="http://schemas.openxmlformats.org/officeDocument/2006/relationships/hyperlink" Target="http://intranet.e-hidalgo.gob.mx/enciclomuni/municipios/13002a.htm" TargetMode="External"/><Relationship Id="rId558" Type="http://schemas.openxmlformats.org/officeDocument/2006/relationships/hyperlink" Target="http://www.inafed.gob.mx/work/enciclopedia/EMM21puebla/municipios/21156a.html" TargetMode="External"/><Relationship Id="rId723" Type="http://schemas.openxmlformats.org/officeDocument/2006/relationships/hyperlink" Target="http://www.yucatan.gob.mx/estado/municipios.php" TargetMode="External"/><Relationship Id="rId765" Type="http://schemas.openxmlformats.org/officeDocument/2006/relationships/hyperlink" Target="http://inafed.gob.mx/work/enciclopedia/EMM32zacatecas/municipios/32016a.html" TargetMode="External"/><Relationship Id="rId155" Type="http://schemas.openxmlformats.org/officeDocument/2006/relationships/hyperlink" Target="https://es.wikipedia.org/wiki/Municipio_de_Hidalgo_del_Parral" TargetMode="External"/><Relationship Id="rId197" Type="http://schemas.openxmlformats.org/officeDocument/2006/relationships/hyperlink" Target="http://www.municipios.mx/coahuila/escobedo/" TargetMode="External"/><Relationship Id="rId362" Type="http://schemas.openxmlformats.org/officeDocument/2006/relationships/hyperlink" Target="http://intranet.e-hidalgo.gob.mx/enciclomuni/municipios/13044a.htm" TargetMode="External"/><Relationship Id="rId418" Type="http://schemas.openxmlformats.org/officeDocument/2006/relationships/hyperlink" Target="http://www.inafed.gob.mx/work/enciclopedia/EMM21puebla/municipios/21016a.html" TargetMode="External"/><Relationship Id="rId625" Type="http://schemas.openxmlformats.org/officeDocument/2006/relationships/hyperlink" Target="http://www.yucatan.gob.mx/estado/municipios.php" TargetMode="External"/><Relationship Id="rId222" Type="http://schemas.openxmlformats.org/officeDocument/2006/relationships/hyperlink" Target="http://www.municipios.mx/coahuila/san-pedro/" TargetMode="External"/><Relationship Id="rId264" Type="http://schemas.openxmlformats.org/officeDocument/2006/relationships/hyperlink" Target="https://mexico.pueblosamerica.com/guerrero/cuajinicuilapa/" TargetMode="External"/><Relationship Id="rId471" Type="http://schemas.openxmlformats.org/officeDocument/2006/relationships/hyperlink" Target="http://www.inafed.gob.mx/work/enciclopedia/EMM21puebla/municipios/21069a.html" TargetMode="External"/><Relationship Id="rId667" Type="http://schemas.openxmlformats.org/officeDocument/2006/relationships/hyperlink" Target="http://www.yucatan.gob.mx/estado/municipios.php" TargetMode="External"/><Relationship Id="rId17" Type="http://schemas.openxmlformats.org/officeDocument/2006/relationships/hyperlink" Target="http://inafed.gob.mx/work/enciclopedia/EMM07chiapas/municipios/07009a.html" TargetMode="External"/><Relationship Id="rId59" Type="http://schemas.openxmlformats.org/officeDocument/2006/relationships/hyperlink" Target="http://inafed.gob.mx/work/enciclopedia/EMM07chiapas/municipios/07050a.html" TargetMode="External"/><Relationship Id="rId124" Type="http://schemas.openxmlformats.org/officeDocument/2006/relationships/hyperlink" Target="http://inafed.gob.mx/work/enciclopedia/EMM07chiapas/municipios/07109a.html" TargetMode="External"/><Relationship Id="rId527" Type="http://schemas.openxmlformats.org/officeDocument/2006/relationships/hyperlink" Target="http://www.inafed.gob.mx/work/enciclopedia/EMM21puebla/municipios/21125a.html" TargetMode="External"/><Relationship Id="rId569" Type="http://schemas.openxmlformats.org/officeDocument/2006/relationships/hyperlink" Target="http://www.inafed.gob.mx/work/enciclopedia/EMM21puebla/municipios/21167a.html" TargetMode="External"/><Relationship Id="rId734" Type="http://schemas.openxmlformats.org/officeDocument/2006/relationships/hyperlink" Target="http://inafed.gob.mx/work/enciclopedia/EMM32zacatecas/municipios/32042a.html" TargetMode="External"/><Relationship Id="rId776" Type="http://schemas.openxmlformats.org/officeDocument/2006/relationships/hyperlink" Target="http://inafed.gob.mx/work/enciclopedia/EMM32zacatecas/municipios/32054a.html" TargetMode="External"/><Relationship Id="rId70" Type="http://schemas.openxmlformats.org/officeDocument/2006/relationships/hyperlink" Target="http://inafed.gob.mx/work/enciclopedia/EMM07chiapas/municipios/07058a.html" TargetMode="External"/><Relationship Id="rId166" Type="http://schemas.openxmlformats.org/officeDocument/2006/relationships/hyperlink" Target="https://es.wikipedia.org/wiki/Municipio_de_Matach%C3%AD" TargetMode="External"/><Relationship Id="rId331" Type="http://schemas.openxmlformats.org/officeDocument/2006/relationships/hyperlink" Target="http://intranet.e-hidalgo.gob.mx/enciclomuni/municipios/13013a.htm" TargetMode="External"/><Relationship Id="rId373" Type="http://schemas.openxmlformats.org/officeDocument/2006/relationships/hyperlink" Target="http://intranet.e-hidalgo.gob.mx/enciclomuni/municipios/13055a.htm" TargetMode="External"/><Relationship Id="rId429" Type="http://schemas.openxmlformats.org/officeDocument/2006/relationships/hyperlink" Target="http://www.inafed.gob.mx/work/enciclopedia/EMM21puebla/municipios/21027a.html" TargetMode="External"/><Relationship Id="rId580" Type="http://schemas.openxmlformats.org/officeDocument/2006/relationships/hyperlink" Target="http://www.inafed.gob.mx/work/enciclopedia/EMM21puebla/municipios/21178a.html" TargetMode="External"/><Relationship Id="rId636" Type="http://schemas.openxmlformats.org/officeDocument/2006/relationships/hyperlink" Target="http://www.yucatan.gob.mx/estado/municipios.php" TargetMode="External"/><Relationship Id="rId1" Type="http://schemas.openxmlformats.org/officeDocument/2006/relationships/hyperlink" Target="https://es.wikipedia.org/wiki/Comond%C3%BA" TargetMode="External"/><Relationship Id="rId233" Type="http://schemas.openxmlformats.org/officeDocument/2006/relationships/hyperlink" Target="http://www.municipios.mx/colima/ixtlahuacan/" TargetMode="External"/><Relationship Id="rId440" Type="http://schemas.openxmlformats.org/officeDocument/2006/relationships/hyperlink" Target="http://www.inafed.gob.mx/work/enciclopedia/EMM21puebla/municipios/21038a.html" TargetMode="External"/><Relationship Id="rId678" Type="http://schemas.openxmlformats.org/officeDocument/2006/relationships/hyperlink" Target="http://www.yucatan.gob.mx/estado/municipios.php" TargetMode="External"/><Relationship Id="rId28" Type="http://schemas.openxmlformats.org/officeDocument/2006/relationships/hyperlink" Target="http://inafed.gob.mx/work/enciclopedia/EMM07chiapas/municipios/07024a.html" TargetMode="External"/><Relationship Id="rId275" Type="http://schemas.openxmlformats.org/officeDocument/2006/relationships/hyperlink" Target="https://mexico.pueblosamerica.com/guerrero/iguala-de-la-independencia/" TargetMode="External"/><Relationship Id="rId300" Type="http://schemas.openxmlformats.org/officeDocument/2006/relationships/hyperlink" Target="https://mexico.pueblosamerica.com/guerrero/taxco-de-alarcon/" TargetMode="External"/><Relationship Id="rId482" Type="http://schemas.openxmlformats.org/officeDocument/2006/relationships/hyperlink" Target="http://www.inafed.gob.mx/work/enciclopedia/EMM21puebla/municipios/21080a.html" TargetMode="External"/><Relationship Id="rId538" Type="http://schemas.openxmlformats.org/officeDocument/2006/relationships/hyperlink" Target="http://www.inafed.gob.mx/work/enciclopedia/EMM21puebla/municipios/21136a.html" TargetMode="External"/><Relationship Id="rId703" Type="http://schemas.openxmlformats.org/officeDocument/2006/relationships/hyperlink" Target="http://www.yucatan.gob.mx/estado/municipios.php" TargetMode="External"/><Relationship Id="rId745" Type="http://schemas.openxmlformats.org/officeDocument/2006/relationships/hyperlink" Target="http://inafed.gob.mx/work/enciclopedia/EMM32zacatecas/municipios/32028a.html" TargetMode="External"/><Relationship Id="rId81" Type="http://schemas.openxmlformats.org/officeDocument/2006/relationships/hyperlink" Target="http://inafed.gob.mx/work/enciclopedia/EMM07chiapas/municipios/07069a.html" TargetMode="External"/><Relationship Id="rId135" Type="http://schemas.openxmlformats.org/officeDocument/2006/relationships/hyperlink" Target="https://es.wikipedia.org/wiki/Municipio_de_Buenaventura_(Chihuahua)" TargetMode="External"/><Relationship Id="rId177" Type="http://schemas.openxmlformats.org/officeDocument/2006/relationships/hyperlink" Target="https://es.wikipedia.org/wiki/Riva_Palacio" TargetMode="External"/><Relationship Id="rId342" Type="http://schemas.openxmlformats.org/officeDocument/2006/relationships/hyperlink" Target="http://intranet.e-hidalgo.gob.mx/enciclomuni/municipios/13024a.htm" TargetMode="External"/><Relationship Id="rId384" Type="http://schemas.openxmlformats.org/officeDocument/2006/relationships/hyperlink" Target="http://intranet.e-hidalgo.gob.mx/enciclomuni/municipios/13066a.htm" TargetMode="External"/><Relationship Id="rId591" Type="http://schemas.openxmlformats.org/officeDocument/2006/relationships/hyperlink" Target="http://www.inafed.gob.mx/work/enciclopedia/EMM21puebla/municipios/21189a.html" TargetMode="External"/><Relationship Id="rId605" Type="http://schemas.openxmlformats.org/officeDocument/2006/relationships/hyperlink" Target="http://www.inafed.gob.mx/work/enciclopedia/EMM21puebla/municipios/21203a.html" TargetMode="External"/><Relationship Id="rId202" Type="http://schemas.openxmlformats.org/officeDocument/2006/relationships/hyperlink" Target="http://www.municipios.mx/coahuila/hidalgo/" TargetMode="External"/><Relationship Id="rId244" Type="http://schemas.openxmlformats.org/officeDocument/2006/relationships/hyperlink" Target="https://mexico.pueblosamerica.com/guerrero/apaxtla/" TargetMode="External"/><Relationship Id="rId647" Type="http://schemas.openxmlformats.org/officeDocument/2006/relationships/hyperlink" Target="http://www.yucatan.gob.mx/estado/municipios.php" TargetMode="External"/><Relationship Id="rId689" Type="http://schemas.openxmlformats.org/officeDocument/2006/relationships/hyperlink" Target="http://www.yucatan.gob.mx/estado/municipios.php" TargetMode="External"/><Relationship Id="rId39" Type="http://schemas.openxmlformats.org/officeDocument/2006/relationships/hyperlink" Target="http://inafed.gob.mx/work/enciclopedia/EMM07chiapas/municipios/07020a.html" TargetMode="External"/><Relationship Id="rId286" Type="http://schemas.openxmlformats.org/officeDocument/2006/relationships/hyperlink" Target="https://mexico.pueblosamerica.com/guerrero/marquelia/" TargetMode="External"/><Relationship Id="rId451" Type="http://schemas.openxmlformats.org/officeDocument/2006/relationships/hyperlink" Target="http://www.inafed.gob.mx/work/enciclopedia/EMM21puebla/municipios/21049a.html" TargetMode="External"/><Relationship Id="rId493" Type="http://schemas.openxmlformats.org/officeDocument/2006/relationships/hyperlink" Target="http://www.inafed.gob.mx/work/enciclopedia/EMM21puebla/municipios/21091a.html" TargetMode="External"/><Relationship Id="rId507" Type="http://schemas.openxmlformats.org/officeDocument/2006/relationships/hyperlink" Target="http://www.inafed.gob.mx/work/enciclopedia/EMM21puebla/municipios/21105a.html" TargetMode="External"/><Relationship Id="rId549" Type="http://schemas.openxmlformats.org/officeDocument/2006/relationships/hyperlink" Target="http://www.inafed.gob.mx/work/enciclopedia/EMM21puebla/municipios/21147a.html" TargetMode="External"/><Relationship Id="rId714" Type="http://schemas.openxmlformats.org/officeDocument/2006/relationships/hyperlink" Target="http://www.yucatan.gob.mx/estado/municipios.php" TargetMode="External"/><Relationship Id="rId756" Type="http://schemas.openxmlformats.org/officeDocument/2006/relationships/hyperlink" Target="http://inafed.gob.mx/work/enciclopedia/EMM32zacatecas/municipios/32012a.html" TargetMode="External"/><Relationship Id="rId50" Type="http://schemas.openxmlformats.org/officeDocument/2006/relationships/hyperlink" Target="http://inafed.gob.mx/work/enciclopedia/EMM07chiapas/municipios/07041a.html" TargetMode="External"/><Relationship Id="rId104" Type="http://schemas.openxmlformats.org/officeDocument/2006/relationships/hyperlink" Target="http://inafed.gob.mx/work/enciclopedia/EMM07chiapas/municipios/07089a.html" TargetMode="External"/><Relationship Id="rId146" Type="http://schemas.openxmlformats.org/officeDocument/2006/relationships/hyperlink" Target="https://es.wikipedia.org/wiki/Municipio_de_Galeana_(Chihuahua)" TargetMode="External"/><Relationship Id="rId188" Type="http://schemas.openxmlformats.org/officeDocument/2006/relationships/hyperlink" Target="https://es.wikipedia.org/wiki/Municipio_de_Urique" TargetMode="External"/><Relationship Id="rId311" Type="http://schemas.openxmlformats.org/officeDocument/2006/relationships/hyperlink" Target="https://mexico.pueblosamerica.com/guerrero/tlapa-de-comonfort/" TargetMode="External"/><Relationship Id="rId353" Type="http://schemas.openxmlformats.org/officeDocument/2006/relationships/hyperlink" Target="http://intranet.e-hidalgo.gob.mx/enciclomuni/municipios/13035a.htm" TargetMode="External"/><Relationship Id="rId395" Type="http://schemas.openxmlformats.org/officeDocument/2006/relationships/hyperlink" Target="http://intranet.e-hidalgo.gob.mx/enciclomuni/municipios/13077a.htm" TargetMode="External"/><Relationship Id="rId409" Type="http://schemas.openxmlformats.org/officeDocument/2006/relationships/hyperlink" Target="http://www.inafed.gob.mx/work/enciclopedia/EMM21puebla/municipios/21007a.html" TargetMode="External"/><Relationship Id="rId560" Type="http://schemas.openxmlformats.org/officeDocument/2006/relationships/hyperlink" Target="http://www.inafed.gob.mx/work/enciclopedia/EMM21puebla/municipios/21158a.html" TargetMode="External"/><Relationship Id="rId92" Type="http://schemas.openxmlformats.org/officeDocument/2006/relationships/hyperlink" Target="http://inafed.gob.mx/work/enciclopedia/EMM07chiapas/municipios/07112a.html" TargetMode="External"/><Relationship Id="rId213" Type="http://schemas.openxmlformats.org/officeDocument/2006/relationships/hyperlink" Target="http://www.municipios.mx/coahuila/parras/" TargetMode="External"/><Relationship Id="rId420" Type="http://schemas.openxmlformats.org/officeDocument/2006/relationships/hyperlink" Target="http://www.inafed.gob.mx/work/enciclopedia/EMM21puebla/municipios/21018a.html" TargetMode="External"/><Relationship Id="rId616" Type="http://schemas.openxmlformats.org/officeDocument/2006/relationships/hyperlink" Target="http://www.inafed.gob.mx/work/enciclopedia/EMM21puebla/municipios/21214a.html" TargetMode="External"/><Relationship Id="rId658" Type="http://schemas.openxmlformats.org/officeDocument/2006/relationships/hyperlink" Target="http://www.yucatan.gob.mx/estado/municipios.php" TargetMode="External"/><Relationship Id="rId255" Type="http://schemas.openxmlformats.org/officeDocument/2006/relationships/hyperlink" Target="https://mexico.pueblosamerica.com/guerrero/chilpancingo-de-los-bravo/" TargetMode="External"/><Relationship Id="rId297" Type="http://schemas.openxmlformats.org/officeDocument/2006/relationships/hyperlink" Target="https://mexico.pueblosamerica.com/guerrero/san-luis-acatlan/" TargetMode="External"/><Relationship Id="rId462" Type="http://schemas.openxmlformats.org/officeDocument/2006/relationships/hyperlink" Target="http://www.inafed.gob.mx/work/enciclopedia/EMM21puebla/municipios/21060a.html" TargetMode="External"/><Relationship Id="rId518" Type="http://schemas.openxmlformats.org/officeDocument/2006/relationships/hyperlink" Target="http://www.inafed.gob.mx/work/enciclopedia/EMM21puebla/municipios/21116a.html" TargetMode="External"/><Relationship Id="rId725" Type="http://schemas.openxmlformats.org/officeDocument/2006/relationships/hyperlink" Target="http://www.yucatan.gob.mx/estado/municipios.php" TargetMode="External"/><Relationship Id="rId115" Type="http://schemas.openxmlformats.org/officeDocument/2006/relationships/hyperlink" Target="http://inafed.gob.mx/work/enciclopedia/EMM07chiapas/municipios/07101a.html" TargetMode="External"/><Relationship Id="rId157" Type="http://schemas.openxmlformats.org/officeDocument/2006/relationships/hyperlink" Target="https://es.wikipedia.org/wiki/Municipio_de_Ignacio_Zaragoza_(Chihuahua)" TargetMode="External"/><Relationship Id="rId322" Type="http://schemas.openxmlformats.org/officeDocument/2006/relationships/hyperlink" Target="http://intranet.e-hidalgo.gob.mx/enciclomuni/municipios/13004a.htm" TargetMode="External"/><Relationship Id="rId364" Type="http://schemas.openxmlformats.org/officeDocument/2006/relationships/hyperlink" Target="http://intranet.e-hidalgo.gob.mx/enciclomuni/municipios/13046a.htm" TargetMode="External"/><Relationship Id="rId767" Type="http://schemas.openxmlformats.org/officeDocument/2006/relationships/hyperlink" Target="http://inafed.gob.mx/work/enciclopedia/EMM32zacatecas/municipios/32051a.html" TargetMode="External"/><Relationship Id="rId61" Type="http://schemas.openxmlformats.org/officeDocument/2006/relationships/hyperlink" Target="http://inafed.gob.mx/work/enciclopedia/EMM07chiapas/municipios/07052a.html" TargetMode="External"/><Relationship Id="rId199" Type="http://schemas.openxmlformats.org/officeDocument/2006/relationships/hyperlink" Target="http://www.municipios.mx/coahuila/frontera/" TargetMode="External"/><Relationship Id="rId571" Type="http://schemas.openxmlformats.org/officeDocument/2006/relationships/hyperlink" Target="http://www.inafed.gob.mx/work/enciclopedia/EMM21puebla/municipios/21169a.html" TargetMode="External"/><Relationship Id="rId627" Type="http://schemas.openxmlformats.org/officeDocument/2006/relationships/hyperlink" Target="http://www.yucatan.gob.mx/estado/municipios.php" TargetMode="External"/><Relationship Id="rId669" Type="http://schemas.openxmlformats.org/officeDocument/2006/relationships/hyperlink" Target="http://www.yucatan.gob.mx/estado/municipios.php" TargetMode="External"/><Relationship Id="rId19" Type="http://schemas.openxmlformats.org/officeDocument/2006/relationships/hyperlink" Target="http://inafed.gob.mx/work/enciclopedia/EMM07chiapas/municipios/07011a.html" TargetMode="External"/><Relationship Id="rId224" Type="http://schemas.openxmlformats.org/officeDocument/2006/relationships/hyperlink" Target="http://www.municipios.mx/coahuila/torreon/" TargetMode="External"/><Relationship Id="rId266" Type="http://schemas.openxmlformats.org/officeDocument/2006/relationships/hyperlink" Target="https://mexico.pueblosamerica.com/guerrero/cuautepec/" TargetMode="External"/><Relationship Id="rId431" Type="http://schemas.openxmlformats.org/officeDocument/2006/relationships/hyperlink" Target="http://www.inafed.gob.mx/work/enciclopedia/EMM21puebla/municipios/21029a.html" TargetMode="External"/><Relationship Id="rId473" Type="http://schemas.openxmlformats.org/officeDocument/2006/relationships/hyperlink" Target="http://www.inafed.gob.mx/work/enciclopedia/EMM21puebla/municipios/21071a.html" TargetMode="External"/><Relationship Id="rId529" Type="http://schemas.openxmlformats.org/officeDocument/2006/relationships/hyperlink" Target="http://www.inafed.gob.mx/work/enciclopedia/EMM21puebla/municipios/21127a.html" TargetMode="External"/><Relationship Id="rId680" Type="http://schemas.openxmlformats.org/officeDocument/2006/relationships/hyperlink" Target="http://www.yucatan.gob.mx/estado/municipios.php" TargetMode="External"/><Relationship Id="rId736" Type="http://schemas.openxmlformats.org/officeDocument/2006/relationships/hyperlink" Target="http://inafed.gob.mx/work/enciclopedia/EMM32zacatecas/municipios/32025a.html" TargetMode="External"/><Relationship Id="rId30" Type="http://schemas.openxmlformats.org/officeDocument/2006/relationships/hyperlink" Target="http://inafed.gob.mx/work/enciclopedia/EMM07chiapas/municipios/07026a.html" TargetMode="External"/><Relationship Id="rId126" Type="http://schemas.openxmlformats.org/officeDocument/2006/relationships/hyperlink" Target="https://es.wikipedia.org/wiki/Ahumada" TargetMode="External"/><Relationship Id="rId168" Type="http://schemas.openxmlformats.org/officeDocument/2006/relationships/hyperlink" Target="https://es.wikipedia.org/wiki/Municipio_de_Meoqui" TargetMode="External"/><Relationship Id="rId333" Type="http://schemas.openxmlformats.org/officeDocument/2006/relationships/hyperlink" Target="http://intranet.e-hidalgo.gob.mx/enciclomuni/municipios/13015a.htm" TargetMode="External"/><Relationship Id="rId540" Type="http://schemas.openxmlformats.org/officeDocument/2006/relationships/hyperlink" Target="http://www.inafed.gob.mx/work/enciclopedia/EMM21puebla/municipios/21138a.html" TargetMode="External"/><Relationship Id="rId778" Type="http://schemas.openxmlformats.org/officeDocument/2006/relationships/hyperlink" Target="http://inafed.gob.mx/work/enciclopedia/EMM32zacatecas/municipios/32015a.html" TargetMode="External"/><Relationship Id="rId72" Type="http://schemas.openxmlformats.org/officeDocument/2006/relationships/hyperlink" Target="http://inafed.gob.mx/work/enciclopedia/EMM07chiapas/municipios/07060a.html" TargetMode="External"/><Relationship Id="rId375" Type="http://schemas.openxmlformats.org/officeDocument/2006/relationships/hyperlink" Target="http://intranet.e-hidalgo.gob.mx/enciclomuni/municipios/13057a.htm" TargetMode="External"/><Relationship Id="rId582" Type="http://schemas.openxmlformats.org/officeDocument/2006/relationships/hyperlink" Target="http://www.inafed.gob.mx/work/enciclopedia/EMM21puebla/municipios/21180a.html" TargetMode="External"/><Relationship Id="rId638" Type="http://schemas.openxmlformats.org/officeDocument/2006/relationships/hyperlink" Target="http://www.yucatan.gob.mx/estado/municipios.php" TargetMode="External"/><Relationship Id="rId3" Type="http://schemas.openxmlformats.org/officeDocument/2006/relationships/hyperlink" Target="https://es.wikipedia.org/wiki/Municipio_de_La_Paz_(Baja_California_Sur)" TargetMode="External"/><Relationship Id="rId235" Type="http://schemas.openxmlformats.org/officeDocument/2006/relationships/hyperlink" Target="http://www.municipios.mx/colima/minatitlan/" TargetMode="External"/><Relationship Id="rId277" Type="http://schemas.openxmlformats.org/officeDocument/2006/relationships/hyperlink" Target="https://mexico.pueblosamerica.com/guerrero/iliatenco/" TargetMode="External"/><Relationship Id="rId400" Type="http://schemas.openxmlformats.org/officeDocument/2006/relationships/hyperlink" Target="http://intranet.e-hidalgo.gob.mx/enciclomuni/municipios/13082a.htm" TargetMode="External"/><Relationship Id="rId442" Type="http://schemas.openxmlformats.org/officeDocument/2006/relationships/hyperlink" Target="http://www.inafed.gob.mx/work/enciclopedia/EMM21puebla/municipios/21040a.html" TargetMode="External"/><Relationship Id="rId484" Type="http://schemas.openxmlformats.org/officeDocument/2006/relationships/hyperlink" Target="http://www.inafed.gob.mx/work/enciclopedia/EMM21puebla/municipios/21082a.html" TargetMode="External"/><Relationship Id="rId705" Type="http://schemas.openxmlformats.org/officeDocument/2006/relationships/hyperlink" Target="http://www.yucatan.gob.mx/estado/municipios.php" TargetMode="External"/><Relationship Id="rId137" Type="http://schemas.openxmlformats.org/officeDocument/2006/relationships/hyperlink" Target="https://es.wikipedia.org/wiki/Municipio_de_Carich%C3%AD" TargetMode="External"/><Relationship Id="rId302" Type="http://schemas.openxmlformats.org/officeDocument/2006/relationships/hyperlink" Target="https://mexico.pueblosamerica.com/guerrero/tecoanapa/" TargetMode="External"/><Relationship Id="rId344" Type="http://schemas.openxmlformats.org/officeDocument/2006/relationships/hyperlink" Target="http://intranet.e-hidalgo.gob.mx/enciclomuni/municipios/13026a.htm" TargetMode="External"/><Relationship Id="rId691" Type="http://schemas.openxmlformats.org/officeDocument/2006/relationships/hyperlink" Target="http://www.yucatan.gob.mx/estado/municipios.php" TargetMode="External"/><Relationship Id="rId747" Type="http://schemas.openxmlformats.org/officeDocument/2006/relationships/hyperlink" Target="http://inafed.gob.mx/work/enciclopedia/EMM32zacatecas/municipios/32008a.html" TargetMode="External"/><Relationship Id="rId41" Type="http://schemas.openxmlformats.org/officeDocument/2006/relationships/hyperlink" Target="http://inafed.gob.mx/work/enciclopedia/EMM07chiapas/municipios/07032a.html" TargetMode="External"/><Relationship Id="rId83" Type="http://schemas.openxmlformats.org/officeDocument/2006/relationships/hyperlink" Target="http://inafed.gob.mx/work/enciclopedia/EMM07chiapas/municipios/07072a.html" TargetMode="External"/><Relationship Id="rId179" Type="http://schemas.openxmlformats.org/officeDocument/2006/relationships/hyperlink" Target="https://es.wikipedia.org/wiki/Municipio_de_Rosario_(Chihuahua)" TargetMode="External"/><Relationship Id="rId386" Type="http://schemas.openxmlformats.org/officeDocument/2006/relationships/hyperlink" Target="http://intranet.e-hidalgo.gob.mx/enciclomuni/municipios/13068a.htm" TargetMode="External"/><Relationship Id="rId551" Type="http://schemas.openxmlformats.org/officeDocument/2006/relationships/hyperlink" Target="http://www.inafed.gob.mx/work/enciclopedia/EMM21puebla/municipios/21149a.html" TargetMode="External"/><Relationship Id="rId593" Type="http://schemas.openxmlformats.org/officeDocument/2006/relationships/hyperlink" Target="http://www.inafed.gob.mx/work/enciclopedia/EMM21puebla/municipios/21191a.html" TargetMode="External"/><Relationship Id="rId607" Type="http://schemas.openxmlformats.org/officeDocument/2006/relationships/hyperlink" Target="http://www.inafed.gob.mx/work/enciclopedia/EMM21puebla/municipios/21205a.html" TargetMode="External"/><Relationship Id="rId649" Type="http://schemas.openxmlformats.org/officeDocument/2006/relationships/hyperlink" Target="http://www.yucatan.gob.mx/estado/municipios.php" TargetMode="External"/><Relationship Id="rId190" Type="http://schemas.openxmlformats.org/officeDocument/2006/relationships/hyperlink" Target="http://www.municipios.mx/coahuila/abasolo/" TargetMode="External"/><Relationship Id="rId204" Type="http://schemas.openxmlformats.org/officeDocument/2006/relationships/hyperlink" Target="http://www.municipios.mx/coahuila/juarez/" TargetMode="External"/><Relationship Id="rId246" Type="http://schemas.openxmlformats.org/officeDocument/2006/relationships/hyperlink" Target="https://mexico.pueblosamerica.com/guerrero/atenango-del-rio/" TargetMode="External"/><Relationship Id="rId288" Type="http://schemas.openxmlformats.org/officeDocument/2006/relationships/hyperlink" Target="https://mexico.pueblosamerica.com/guerrero/metlatonoc/" TargetMode="External"/><Relationship Id="rId411" Type="http://schemas.openxmlformats.org/officeDocument/2006/relationships/hyperlink" Target="http://www.inafed.gob.mx/work/enciclopedia/EMM21puebla/municipios/21009a.html" TargetMode="External"/><Relationship Id="rId453" Type="http://schemas.openxmlformats.org/officeDocument/2006/relationships/hyperlink" Target="http://www.inafed.gob.mx/work/enciclopedia/EMM21puebla/municipios/21051a.html" TargetMode="External"/><Relationship Id="rId509" Type="http://schemas.openxmlformats.org/officeDocument/2006/relationships/hyperlink" Target="http://www.inafed.gob.mx/work/enciclopedia/EMM21puebla/municipios/21107a.html" TargetMode="External"/><Relationship Id="rId660" Type="http://schemas.openxmlformats.org/officeDocument/2006/relationships/hyperlink" Target="http://www.yucatan.gob.mx/estado/municipios.php" TargetMode="External"/><Relationship Id="rId106" Type="http://schemas.openxmlformats.org/officeDocument/2006/relationships/hyperlink" Target="http://inafed.gob.mx/work/enciclopedia/EMM07chiapas/municipios/07091a.html" TargetMode="External"/><Relationship Id="rId313" Type="http://schemas.openxmlformats.org/officeDocument/2006/relationships/hyperlink" Target="https://mexico.pueblosamerica.com/guerrero/xalpatlahuac/" TargetMode="External"/><Relationship Id="rId495" Type="http://schemas.openxmlformats.org/officeDocument/2006/relationships/hyperlink" Target="http://www.inafed.gob.mx/work/enciclopedia/EMM21puebla/municipios/21093a.html" TargetMode="External"/><Relationship Id="rId716" Type="http://schemas.openxmlformats.org/officeDocument/2006/relationships/hyperlink" Target="http://www.yucatan.gob.mx/estado/municipios.php" TargetMode="External"/><Relationship Id="rId758" Type="http://schemas.openxmlformats.org/officeDocument/2006/relationships/hyperlink" Target="http://inafed.gob.mx/work/enciclopedia/EMM32zacatecas/municipios/32011a.html" TargetMode="External"/><Relationship Id="rId10" Type="http://schemas.openxmlformats.org/officeDocument/2006/relationships/hyperlink" Target="http://inafed.gob.mx/work/enciclopedia/EMM07chiapas/municipios/07003a.html" TargetMode="External"/><Relationship Id="rId52" Type="http://schemas.openxmlformats.org/officeDocument/2006/relationships/hyperlink" Target="http://inafed.gob.mx/work/enciclopedia/EMM07chiapas/municipios/07043a.html" TargetMode="External"/><Relationship Id="rId94" Type="http://schemas.openxmlformats.org/officeDocument/2006/relationships/hyperlink" Target="http://inafed.gob.mx/work/enciclopedia/EMM07chiapas/municipios/07119a.html" TargetMode="External"/><Relationship Id="rId148" Type="http://schemas.openxmlformats.org/officeDocument/2006/relationships/hyperlink" Target="https://es.wikipedia.org/wiki/Municipio_de_G%C3%B3mez_Far%C3%ADas_(Chihuahua)" TargetMode="External"/><Relationship Id="rId355" Type="http://schemas.openxmlformats.org/officeDocument/2006/relationships/hyperlink" Target="http://intranet.e-hidalgo.gob.mx/enciclomuni/municipios/13037a.htm" TargetMode="External"/><Relationship Id="rId397" Type="http://schemas.openxmlformats.org/officeDocument/2006/relationships/hyperlink" Target="http://intranet.e-hidalgo.gob.mx/enciclomuni/municipios/13079a.htm" TargetMode="External"/><Relationship Id="rId520" Type="http://schemas.openxmlformats.org/officeDocument/2006/relationships/hyperlink" Target="http://www.inafed.gob.mx/work/enciclopedia/EMM21puebla/municipios/21118a.html" TargetMode="External"/><Relationship Id="rId562" Type="http://schemas.openxmlformats.org/officeDocument/2006/relationships/hyperlink" Target="http://www.inafed.gob.mx/work/enciclopedia/EMM21puebla/municipios/21160a.html" TargetMode="External"/><Relationship Id="rId618" Type="http://schemas.openxmlformats.org/officeDocument/2006/relationships/hyperlink" Target="http://www.inafed.gob.mx/work/enciclopedia/EMM21puebla/municipios/21216a.html" TargetMode="External"/><Relationship Id="rId215" Type="http://schemas.openxmlformats.org/officeDocument/2006/relationships/hyperlink" Target="http://www.municipios.mx/coahuila/progreso/" TargetMode="External"/><Relationship Id="rId257" Type="http://schemas.openxmlformats.org/officeDocument/2006/relationships/hyperlink" Target="https://mexico.pueblosamerica.com/guerrero/cochoapa-el-grande/" TargetMode="External"/><Relationship Id="rId422" Type="http://schemas.openxmlformats.org/officeDocument/2006/relationships/hyperlink" Target="http://www.inafed.gob.mx/work/enciclopedia/EMM21puebla/municipios/21020a.html" TargetMode="External"/><Relationship Id="rId464" Type="http://schemas.openxmlformats.org/officeDocument/2006/relationships/hyperlink" Target="http://www.inafed.gob.mx/work/enciclopedia/EMM21puebla/municipios/21062a.html" TargetMode="External"/><Relationship Id="rId299" Type="http://schemas.openxmlformats.org/officeDocument/2006/relationships/hyperlink" Target="https://mexico.pueblosamerica.com/guerrero/san-miguel-totolapan/" TargetMode="External"/><Relationship Id="rId727" Type="http://schemas.openxmlformats.org/officeDocument/2006/relationships/hyperlink" Target="http://inafed.gob.mx/work/enciclopedia/EMM32zacatecas/municipios/32022a.html" TargetMode="External"/><Relationship Id="rId63" Type="http://schemas.openxmlformats.org/officeDocument/2006/relationships/hyperlink" Target="http://inafed.gob.mx/work/enciclopedia/EMM07chiapas/municipios/07116a.html" TargetMode="External"/><Relationship Id="rId159" Type="http://schemas.openxmlformats.org/officeDocument/2006/relationships/hyperlink" Target="https://es.wikipedia.org/wiki/Municipio_de_Jim%C3%A9nez_(Chihuahua)" TargetMode="External"/><Relationship Id="rId366" Type="http://schemas.openxmlformats.org/officeDocument/2006/relationships/hyperlink" Target="http://intranet.e-hidalgo.gob.mx/enciclomuni/municipios/13048a.htm" TargetMode="External"/><Relationship Id="rId573" Type="http://schemas.openxmlformats.org/officeDocument/2006/relationships/hyperlink" Target="http://www.inafed.gob.mx/work/enciclopedia/EMM21puebla/municipios/21171a.html" TargetMode="External"/><Relationship Id="rId780" Type="http://schemas.openxmlformats.org/officeDocument/2006/relationships/hyperlink" Target="http://inafed.gob.mx/work/enciclopedia/EMM32zacatecas/municipios/32021a.html" TargetMode="External"/><Relationship Id="rId226" Type="http://schemas.openxmlformats.org/officeDocument/2006/relationships/hyperlink" Target="http://www.municipios.mx/coahuila/villa-union/" TargetMode="External"/><Relationship Id="rId433" Type="http://schemas.openxmlformats.org/officeDocument/2006/relationships/hyperlink" Target="http://www.inafed.gob.mx/work/enciclopedia/EMM21puebla/municipios/21031a.html" TargetMode="External"/><Relationship Id="rId640" Type="http://schemas.openxmlformats.org/officeDocument/2006/relationships/hyperlink" Target="http://www.yucatan.gob.mx/estado/municipios.php" TargetMode="External"/><Relationship Id="rId738" Type="http://schemas.openxmlformats.org/officeDocument/2006/relationships/hyperlink" Target="http://inafed.gob.mx/work/enciclopedia/EMM32zacatecas/municipios/32005a.html" TargetMode="External"/><Relationship Id="rId74" Type="http://schemas.openxmlformats.org/officeDocument/2006/relationships/hyperlink" Target="http://inafed.gob.mx/work/enciclopedia/EMM07chiapas/municipios/07062a.html" TargetMode="External"/><Relationship Id="rId377" Type="http://schemas.openxmlformats.org/officeDocument/2006/relationships/hyperlink" Target="http://intranet.e-hidalgo.gob.mx/enciclomuni/municipios/13059a.htm" TargetMode="External"/><Relationship Id="rId500" Type="http://schemas.openxmlformats.org/officeDocument/2006/relationships/hyperlink" Target="http://www.inafed.gob.mx/work/enciclopedia/EMM21puebla/municipios/21098a.html" TargetMode="External"/><Relationship Id="rId584" Type="http://schemas.openxmlformats.org/officeDocument/2006/relationships/hyperlink" Target="http://www.inafed.gob.mx/work/enciclopedia/EMM21puebla/municipios/21182a.html" TargetMode="External"/><Relationship Id="rId5" Type="http://schemas.openxmlformats.org/officeDocument/2006/relationships/hyperlink" Target="https://es.wikipedia.org/wiki/Municipio_de_Loreto_(Baja_California_Sur)" TargetMode="External"/><Relationship Id="rId237" Type="http://schemas.openxmlformats.org/officeDocument/2006/relationships/hyperlink" Target="http://www.municipios.mx/colima/villa-de-lvarez/" TargetMode="External"/><Relationship Id="rId444" Type="http://schemas.openxmlformats.org/officeDocument/2006/relationships/hyperlink" Target="http://www.inafed.gob.mx/work/enciclopedia/EMM21puebla/municipios/21042a.html" TargetMode="External"/><Relationship Id="rId651" Type="http://schemas.openxmlformats.org/officeDocument/2006/relationships/hyperlink" Target="http://www.yucatan.gob.mx/estado/municipios.php" TargetMode="External"/><Relationship Id="rId749" Type="http://schemas.openxmlformats.org/officeDocument/2006/relationships/hyperlink" Target="http://inafed.gob.mx/work/enciclopedia/EMM32zacatecas/municipios/32047a.html" TargetMode="External"/><Relationship Id="rId290" Type="http://schemas.openxmlformats.org/officeDocument/2006/relationships/hyperlink" Target="https://mexico.pueblosamerica.com/guerrero/olinala/" TargetMode="External"/><Relationship Id="rId304" Type="http://schemas.openxmlformats.org/officeDocument/2006/relationships/hyperlink" Target="https://mexico.pueblosamerica.com/guerrero/tepecoacuilco-de-trujano/" TargetMode="External"/><Relationship Id="rId388" Type="http://schemas.openxmlformats.org/officeDocument/2006/relationships/hyperlink" Target="http://intranet.e-hidalgo.gob.mx/enciclomuni/municipios/13070a.htm" TargetMode="External"/><Relationship Id="rId511" Type="http://schemas.openxmlformats.org/officeDocument/2006/relationships/hyperlink" Target="http://www.inafed.gob.mx/work/enciclopedia/EMM21puebla/municipios/21109a.html" TargetMode="External"/><Relationship Id="rId609" Type="http://schemas.openxmlformats.org/officeDocument/2006/relationships/hyperlink" Target="http://www.inafed.gob.mx/work/enciclopedia/EMM21puebla/municipios/21207a.html" TargetMode="External"/><Relationship Id="rId85" Type="http://schemas.openxmlformats.org/officeDocument/2006/relationships/hyperlink" Target="http://inafed.gob.mx/work/enciclopedia/EMM07chiapas/municipios/07074a.html" TargetMode="External"/><Relationship Id="rId150" Type="http://schemas.openxmlformats.org/officeDocument/2006/relationships/hyperlink" Target="https://es.wikipedia.org/wiki/Municipio_de_Guachochi" TargetMode="External"/><Relationship Id="rId595" Type="http://schemas.openxmlformats.org/officeDocument/2006/relationships/hyperlink" Target="http://www.inafed.gob.mx/work/enciclopedia/EMM21puebla/municipios/21193a.html" TargetMode="External"/><Relationship Id="rId248" Type="http://schemas.openxmlformats.org/officeDocument/2006/relationships/hyperlink" Target="https://mexico.pueblosamerica.com/guerrero/atlixtac/" TargetMode="External"/><Relationship Id="rId455" Type="http://schemas.openxmlformats.org/officeDocument/2006/relationships/hyperlink" Target="http://www.inafed.gob.mx/work/enciclopedia/EMM21puebla/municipios/21053a.html" TargetMode="External"/><Relationship Id="rId662" Type="http://schemas.openxmlformats.org/officeDocument/2006/relationships/hyperlink" Target="http://www.yucatan.gob.mx/estado/municipios.php" TargetMode="External"/><Relationship Id="rId12" Type="http://schemas.openxmlformats.org/officeDocument/2006/relationships/hyperlink" Target="http://inafed.gob.mx/work/enciclopedia/EMM07chiapas/municipios/07004a.html" TargetMode="External"/><Relationship Id="rId108" Type="http://schemas.openxmlformats.org/officeDocument/2006/relationships/hyperlink" Target="http://inafed.gob.mx/work/enciclopedia/EMM07chiapas/municipios/07093a.html" TargetMode="External"/><Relationship Id="rId315" Type="http://schemas.openxmlformats.org/officeDocument/2006/relationships/hyperlink" Target="https://mexico.pueblosamerica.com/guerrero/xochistlahuaca/" TargetMode="External"/><Relationship Id="rId522" Type="http://schemas.openxmlformats.org/officeDocument/2006/relationships/hyperlink" Target="http://www.inafed.gob.mx/work/enciclopedia/EMM21puebla/municipios/21120a.html" TargetMode="External"/><Relationship Id="rId96" Type="http://schemas.openxmlformats.org/officeDocument/2006/relationships/hyperlink" Target="http://inafed.gob.mx/work/enciclopedia/EMM07chiapas/municipios/07081a.html" TargetMode="External"/><Relationship Id="rId161" Type="http://schemas.openxmlformats.org/officeDocument/2006/relationships/hyperlink" Target="https://es.wikipedia.org/wiki/Municipio_de_Julimes" TargetMode="External"/><Relationship Id="rId399" Type="http://schemas.openxmlformats.org/officeDocument/2006/relationships/hyperlink" Target="http://intranet.e-hidalgo.gob.mx/enciclomuni/municipios/13081a.htm" TargetMode="External"/><Relationship Id="rId259" Type="http://schemas.openxmlformats.org/officeDocument/2006/relationships/hyperlink" Target="https://mexico.pueblosamerica.com/guerrero/copala/" TargetMode="External"/><Relationship Id="rId466" Type="http://schemas.openxmlformats.org/officeDocument/2006/relationships/hyperlink" Target="http://www.inafed.gob.mx/work/enciclopedia/EMM21puebla/municipios/21064a.html" TargetMode="External"/><Relationship Id="rId673" Type="http://schemas.openxmlformats.org/officeDocument/2006/relationships/hyperlink" Target="http://www.yucatan.gob.mx/estado/municipios.php" TargetMode="External"/><Relationship Id="rId23" Type="http://schemas.openxmlformats.org/officeDocument/2006/relationships/hyperlink" Target="http://inafed.gob.mx/work/enciclopedia/EMM07chiapas/municipios/07014a.html" TargetMode="External"/><Relationship Id="rId119" Type="http://schemas.openxmlformats.org/officeDocument/2006/relationships/hyperlink" Target="http://inafed.gob.mx/work/enciclopedia/EMM07chiapas/municipios/07105a.html" TargetMode="External"/><Relationship Id="rId326" Type="http://schemas.openxmlformats.org/officeDocument/2006/relationships/hyperlink" Target="http://intranet.e-hidalgo.gob.mx/enciclomuni/municipios/13008a.htm" TargetMode="External"/><Relationship Id="rId533" Type="http://schemas.openxmlformats.org/officeDocument/2006/relationships/hyperlink" Target="http://www.inafed.gob.mx/work/enciclopedia/EMM21puebla/municipios/21131a.html" TargetMode="External"/><Relationship Id="rId740" Type="http://schemas.openxmlformats.org/officeDocument/2006/relationships/hyperlink" Target="http://inafed.gob.mx/work/enciclopedia/EMM32zacatecas/municipios/32044a.html" TargetMode="External"/><Relationship Id="rId172" Type="http://schemas.openxmlformats.org/officeDocument/2006/relationships/hyperlink" Target="https://es.wikipedia.org/wiki/Municipio_de_Nonoava" TargetMode="External"/><Relationship Id="rId477" Type="http://schemas.openxmlformats.org/officeDocument/2006/relationships/hyperlink" Target="http://www.inafed.gob.mx/work/enciclopedia/EMM21puebla/municipios/21075a.html" TargetMode="External"/><Relationship Id="rId600" Type="http://schemas.openxmlformats.org/officeDocument/2006/relationships/hyperlink" Target="http://www.inafed.gob.mx/work/enciclopedia/EMM21puebla/municipios/21198a.html" TargetMode="External"/><Relationship Id="rId684" Type="http://schemas.openxmlformats.org/officeDocument/2006/relationships/hyperlink" Target="http://www.yucatan.gob.mx/estado/municipios.php" TargetMode="External"/><Relationship Id="rId337" Type="http://schemas.openxmlformats.org/officeDocument/2006/relationships/hyperlink" Target="http://intranet.e-hidalgo.gob.mx/enciclomuni/municipios/13019a.htm" TargetMode="External"/><Relationship Id="rId34" Type="http://schemas.openxmlformats.org/officeDocument/2006/relationships/hyperlink" Target="http://inafed.gob.mx/work/enciclopedia/EMM07chiapas/municipios/07030a.html" TargetMode="External"/><Relationship Id="rId544" Type="http://schemas.openxmlformats.org/officeDocument/2006/relationships/hyperlink" Target="http://www.inafed.gob.mx/work/enciclopedia/EMM21puebla/municipios/21142a.html" TargetMode="External"/><Relationship Id="rId751" Type="http://schemas.openxmlformats.org/officeDocument/2006/relationships/hyperlink" Target="http://inafed.gob.mx/work/enciclopedia/EMM32zacatecas/municipios/32030a.html" TargetMode="External"/><Relationship Id="rId183" Type="http://schemas.openxmlformats.org/officeDocument/2006/relationships/hyperlink" Target="https://es.wikipedia.org/wiki/Municipio_de_Santa_B%C3%A1rbara_(Chihuahua)" TargetMode="External"/><Relationship Id="rId390" Type="http://schemas.openxmlformats.org/officeDocument/2006/relationships/hyperlink" Target="http://intranet.e-hidalgo.gob.mx/enciclomuni/municipios/13072a.htm" TargetMode="External"/><Relationship Id="rId404" Type="http://schemas.openxmlformats.org/officeDocument/2006/relationships/hyperlink" Target="http://www.inafed.gob.mx/work/enciclopedia/EMM21puebla/municipios/21002a.html" TargetMode="External"/><Relationship Id="rId611" Type="http://schemas.openxmlformats.org/officeDocument/2006/relationships/hyperlink" Target="http://www.inafed.gob.mx/work/enciclopedia/EMM21puebla/municipios/21209a.html" TargetMode="External"/><Relationship Id="rId250" Type="http://schemas.openxmlformats.org/officeDocument/2006/relationships/hyperlink" Target="https://mexico.pueblosamerica.com/guerrero/ayutla-de-los-libres/" TargetMode="External"/><Relationship Id="rId488" Type="http://schemas.openxmlformats.org/officeDocument/2006/relationships/hyperlink" Target="http://www.inafed.gob.mx/work/enciclopedia/EMM21puebla/municipios/21086a.html" TargetMode="External"/><Relationship Id="rId695" Type="http://schemas.openxmlformats.org/officeDocument/2006/relationships/hyperlink" Target="http://www.yucatan.gob.mx/estado/municipios.php" TargetMode="External"/><Relationship Id="rId709" Type="http://schemas.openxmlformats.org/officeDocument/2006/relationships/hyperlink" Target="http://www.yucatan.gob.mx/estado/municipios.php" TargetMode="External"/><Relationship Id="rId45" Type="http://schemas.openxmlformats.org/officeDocument/2006/relationships/hyperlink" Target="http://inafed.gob.mx/work/enciclopedia/EMM07chiapas/municipios/07036a.html" TargetMode="External"/><Relationship Id="rId110" Type="http://schemas.openxmlformats.org/officeDocument/2006/relationships/hyperlink" Target="http://inafed.gob.mx/work/enciclopedia/EMM07chiapas/municipios/07096a.html" TargetMode="External"/><Relationship Id="rId348" Type="http://schemas.openxmlformats.org/officeDocument/2006/relationships/hyperlink" Target="http://intranet.e-hidalgo.gob.mx/enciclomuni/municipios/13030a.htm" TargetMode="External"/><Relationship Id="rId555" Type="http://schemas.openxmlformats.org/officeDocument/2006/relationships/hyperlink" Target="http://www.inafed.gob.mx/work/enciclopedia/EMM21puebla/municipios/21153a.html" TargetMode="External"/><Relationship Id="rId762" Type="http://schemas.openxmlformats.org/officeDocument/2006/relationships/hyperlink" Target="http://inafed.gob.mx/work/enciclopedia/EMM32zacatecas/municipios/32014a.html" TargetMode="External"/><Relationship Id="rId194" Type="http://schemas.openxmlformats.org/officeDocument/2006/relationships/hyperlink" Target="http://www.municipios.mx/coahuila/candela/" TargetMode="External"/><Relationship Id="rId208" Type="http://schemas.openxmlformats.org/officeDocument/2006/relationships/hyperlink" Target="http://www.municipios.mx/coahuila/morelos/" TargetMode="External"/><Relationship Id="rId415" Type="http://schemas.openxmlformats.org/officeDocument/2006/relationships/hyperlink" Target="http://www.inafed.gob.mx/work/enciclopedia/EMM21puebla/municipios/21013a.html" TargetMode="External"/><Relationship Id="rId622" Type="http://schemas.openxmlformats.org/officeDocument/2006/relationships/hyperlink" Target="http://www.yucatan.gob.mx/estado/municipios.php" TargetMode="External"/><Relationship Id="rId261" Type="http://schemas.openxmlformats.org/officeDocument/2006/relationships/hyperlink" Target="https://mexico.pueblosamerica.com/guerrero/copanatoyac/" TargetMode="External"/><Relationship Id="rId499" Type="http://schemas.openxmlformats.org/officeDocument/2006/relationships/hyperlink" Target="http://www.inafed.gob.mx/work/enciclopedia/EMM21puebla/municipios/21097a.html" TargetMode="External"/><Relationship Id="rId56" Type="http://schemas.openxmlformats.org/officeDocument/2006/relationships/hyperlink" Target="http://inafed.gob.mx/work/enciclopedia/EMM07chiapas/municipios/07047a.html" TargetMode="External"/><Relationship Id="rId359" Type="http://schemas.openxmlformats.org/officeDocument/2006/relationships/hyperlink" Target="http://intranet.e-hidalgo.gob.mx/enciclomuni/municipios/13041a.htm" TargetMode="External"/><Relationship Id="rId566" Type="http://schemas.openxmlformats.org/officeDocument/2006/relationships/hyperlink" Target="http://www.inafed.gob.mx/work/enciclopedia/EMM21puebla/municipios/21164a.html" TargetMode="External"/><Relationship Id="rId773" Type="http://schemas.openxmlformats.org/officeDocument/2006/relationships/hyperlink" Target="http://inafed.gob.mx/work/enciclopedia/EMM32zacatecas/municipios/32053a.html" TargetMode="External"/><Relationship Id="rId121" Type="http://schemas.openxmlformats.org/officeDocument/2006/relationships/hyperlink" Target="http://inafed.gob.mx/work/enciclopedia/EMM07chiapas/municipios/07071a.html" TargetMode="External"/><Relationship Id="rId219" Type="http://schemas.openxmlformats.org/officeDocument/2006/relationships/hyperlink" Target="http://www.municipios.mx/coahuila/saltillo/" TargetMode="External"/><Relationship Id="rId426" Type="http://schemas.openxmlformats.org/officeDocument/2006/relationships/hyperlink" Target="http://www.inafed.gob.mx/work/enciclopedia/EMM21puebla/municipios/21024a.html" TargetMode="External"/><Relationship Id="rId633" Type="http://schemas.openxmlformats.org/officeDocument/2006/relationships/hyperlink" Target="http://www.yucatan.gob.mx/estado/municipios.php" TargetMode="External"/><Relationship Id="rId67" Type="http://schemas.openxmlformats.org/officeDocument/2006/relationships/hyperlink" Target="http://inafed.gob.mx/work/enciclopedia/EMM07chiapas/municipios/07056a.html" TargetMode="External"/><Relationship Id="rId272" Type="http://schemas.openxmlformats.org/officeDocument/2006/relationships/hyperlink" Target="https://mexico.pueblosamerica.com/guerrero/general-heliodoro-castillo/" TargetMode="External"/><Relationship Id="rId577" Type="http://schemas.openxmlformats.org/officeDocument/2006/relationships/hyperlink" Target="http://www.inafed.gob.mx/work/enciclopedia/EMM21puebla/municipios/21175a.html" TargetMode="External"/><Relationship Id="rId700" Type="http://schemas.openxmlformats.org/officeDocument/2006/relationships/hyperlink" Target="http://www.yucatan.gob.mx/estado/municipios.php" TargetMode="External"/><Relationship Id="rId132" Type="http://schemas.openxmlformats.org/officeDocument/2006/relationships/hyperlink" Target="https://es.wikipedia.org/wiki/Municipio_de_Balleza" TargetMode="External"/><Relationship Id="rId437" Type="http://schemas.openxmlformats.org/officeDocument/2006/relationships/hyperlink" Target="http://www.inafed.gob.mx/work/enciclopedia/EMM21puebla/municipios/21035a.html" TargetMode="External"/><Relationship Id="rId644" Type="http://schemas.openxmlformats.org/officeDocument/2006/relationships/hyperlink" Target="http://www.yucatan.gob.mx/estado/municipios.php" TargetMode="External"/><Relationship Id="rId283" Type="http://schemas.openxmlformats.org/officeDocument/2006/relationships/hyperlink" Target="https://mexico.pueblosamerica.com/guerrero/la-union-de-isidoro-montes-de-oca/" TargetMode="External"/><Relationship Id="rId490" Type="http://schemas.openxmlformats.org/officeDocument/2006/relationships/hyperlink" Target="http://www.inafed.gob.mx/work/enciclopedia/EMM21puebla/municipios/21088a.html" TargetMode="External"/><Relationship Id="rId504" Type="http://schemas.openxmlformats.org/officeDocument/2006/relationships/hyperlink" Target="http://www.inafed.gob.mx/work/enciclopedia/EMM21puebla/municipios/21102a.html" TargetMode="External"/><Relationship Id="rId711" Type="http://schemas.openxmlformats.org/officeDocument/2006/relationships/hyperlink" Target="http://www.yucatan.gob.mx/estado/municipios.php" TargetMode="External"/><Relationship Id="rId78" Type="http://schemas.openxmlformats.org/officeDocument/2006/relationships/hyperlink" Target="http://inafed.gob.mx/work/enciclopedia/EMM07chiapas/municipios/07066a.html" TargetMode="External"/><Relationship Id="rId143" Type="http://schemas.openxmlformats.org/officeDocument/2006/relationships/hyperlink" Target="https://es.wikipedia.org/wiki/Municipio_de_Ch%C3%ADnipas" TargetMode="External"/><Relationship Id="rId350" Type="http://schemas.openxmlformats.org/officeDocument/2006/relationships/hyperlink" Target="http://intranet.e-hidalgo.gob.mx/enciclomuni/municipios/13032a.htm" TargetMode="External"/><Relationship Id="rId588" Type="http://schemas.openxmlformats.org/officeDocument/2006/relationships/hyperlink" Target="http://www.inafed.gob.mx/work/enciclopedia/EMM21puebla/municipios/21186a.html" TargetMode="External"/><Relationship Id="rId9" Type="http://schemas.openxmlformats.org/officeDocument/2006/relationships/hyperlink" Target="http://inafed.gob.mx/work/enciclopedia/EMM07chiapas/municipios/07002a.html" TargetMode="External"/><Relationship Id="rId210" Type="http://schemas.openxmlformats.org/officeDocument/2006/relationships/hyperlink" Target="http://www.municipios.mx/coahuila/nadadores/" TargetMode="External"/><Relationship Id="rId448" Type="http://schemas.openxmlformats.org/officeDocument/2006/relationships/hyperlink" Target="http://www.inafed.gob.mx/work/enciclopedia/EMM21puebla/municipios/21046a.html" TargetMode="External"/><Relationship Id="rId655" Type="http://schemas.openxmlformats.org/officeDocument/2006/relationships/hyperlink" Target="http://www.yucatan.gob.mx/estado/municipios.php" TargetMode="External"/><Relationship Id="rId294" Type="http://schemas.openxmlformats.org/officeDocument/2006/relationships/hyperlink" Target="https://mexico.pueblosamerica.com/guerrero/pilcaya/" TargetMode="External"/><Relationship Id="rId308" Type="http://schemas.openxmlformats.org/officeDocument/2006/relationships/hyperlink" Target="https://mexico.pueblosamerica.com/guerrero/tlacoapa/" TargetMode="External"/><Relationship Id="rId515" Type="http://schemas.openxmlformats.org/officeDocument/2006/relationships/hyperlink" Target="http://www.inafed.gob.mx/work/enciclopedia/EMM21puebla/municipios/21113a.html" TargetMode="External"/><Relationship Id="rId722" Type="http://schemas.openxmlformats.org/officeDocument/2006/relationships/hyperlink" Target="http://www.yucatan.gob.mx/estado/municipios.php" TargetMode="External"/><Relationship Id="rId89" Type="http://schemas.openxmlformats.org/officeDocument/2006/relationships/hyperlink" Target="http://inafed.gob.mx/work/enciclopedia/EMM07chiapas/municipios/07118a.html" TargetMode="External"/><Relationship Id="rId154" Type="http://schemas.openxmlformats.org/officeDocument/2006/relationships/hyperlink" Target="https://es.wikipedia.org/wiki/Municipio_de_Guerrero_(Chihuahua)" TargetMode="External"/><Relationship Id="rId361" Type="http://schemas.openxmlformats.org/officeDocument/2006/relationships/hyperlink" Target="http://intranet.e-hidalgo.gob.mx/enciclomuni/municipios/13043a.htm" TargetMode="External"/><Relationship Id="rId599" Type="http://schemas.openxmlformats.org/officeDocument/2006/relationships/hyperlink" Target="http://www.inafed.gob.mx/work/enciclopedia/EMM21puebla/municipios/21197a.html" TargetMode="External"/><Relationship Id="rId459" Type="http://schemas.openxmlformats.org/officeDocument/2006/relationships/hyperlink" Target="http://www.inafed.gob.mx/work/enciclopedia/EMM21puebla/municipios/21057a.html" TargetMode="External"/><Relationship Id="rId666" Type="http://schemas.openxmlformats.org/officeDocument/2006/relationships/hyperlink" Target="http://www.yucatan.gob.mx/estado/municipios.php" TargetMode="External"/><Relationship Id="rId16" Type="http://schemas.openxmlformats.org/officeDocument/2006/relationships/hyperlink" Target="http://inafed.gob.mx/work/enciclopedia/EMM07chiapas/municipios/07008a.html" TargetMode="External"/><Relationship Id="rId221" Type="http://schemas.openxmlformats.org/officeDocument/2006/relationships/hyperlink" Target="http://www.municipios.mx/coahuila/san-juan-de-sabinas/" TargetMode="External"/><Relationship Id="rId319" Type="http://schemas.openxmlformats.org/officeDocument/2006/relationships/hyperlink" Target="http://intranet.e-hidalgo.gob.mx/enciclomuni/municipios/13001a.htm" TargetMode="External"/><Relationship Id="rId526" Type="http://schemas.openxmlformats.org/officeDocument/2006/relationships/hyperlink" Target="http://www.inafed.gob.mx/work/enciclopedia/EMM21puebla/municipios/21124a.html" TargetMode="External"/><Relationship Id="rId733" Type="http://schemas.openxmlformats.org/officeDocument/2006/relationships/hyperlink" Target="http://inafed.gob.mx/work/enciclopedia/EMM32zacatecas/municipios/32024a.html" TargetMode="External"/><Relationship Id="rId165" Type="http://schemas.openxmlformats.org/officeDocument/2006/relationships/hyperlink" Target="https://es.wikipedia.org/wiki/Municipio_de_Manuel_Benavides" TargetMode="External"/><Relationship Id="rId372" Type="http://schemas.openxmlformats.org/officeDocument/2006/relationships/hyperlink" Target="http://intranet.e-hidalgo.gob.mx/enciclomuni/municipios/13054a.htm" TargetMode="External"/><Relationship Id="rId677" Type="http://schemas.openxmlformats.org/officeDocument/2006/relationships/hyperlink" Target="http://www.yucatan.gob.mx/estado/municipios.php" TargetMode="External"/><Relationship Id="rId232" Type="http://schemas.openxmlformats.org/officeDocument/2006/relationships/hyperlink" Target="http://www.municipios.mx/colima/cuauhtemoc/" TargetMode="External"/><Relationship Id="rId27" Type="http://schemas.openxmlformats.org/officeDocument/2006/relationships/hyperlink" Target="http://inafed.gob.mx/work/enciclopedia/EMM07chiapas/municipios/07023a.html" TargetMode="External"/><Relationship Id="rId537" Type="http://schemas.openxmlformats.org/officeDocument/2006/relationships/hyperlink" Target="http://www.inafed.gob.mx/work/enciclopedia/EMM21puebla/municipios/21135a.html" TargetMode="External"/><Relationship Id="rId744" Type="http://schemas.openxmlformats.org/officeDocument/2006/relationships/hyperlink" Target="http://inafed.gob.mx/work/enciclopedia/EMM32zacatecas/municipios/32007a.html" TargetMode="External"/><Relationship Id="rId80" Type="http://schemas.openxmlformats.org/officeDocument/2006/relationships/hyperlink" Target="http://inafed.gob.mx/work/enciclopedia/EMM07chiapas/municipios/07068a.html" TargetMode="External"/><Relationship Id="rId176" Type="http://schemas.openxmlformats.org/officeDocument/2006/relationships/hyperlink" Target="https://es.wikipedia.org/wiki/Municipio_de_Praxedis_G._Guerrero" TargetMode="External"/><Relationship Id="rId383" Type="http://schemas.openxmlformats.org/officeDocument/2006/relationships/hyperlink" Target="http://intranet.e-hidalgo.gob.mx/enciclomuni/municipios/13065a.htm" TargetMode="External"/><Relationship Id="rId590" Type="http://schemas.openxmlformats.org/officeDocument/2006/relationships/hyperlink" Target="http://www.inafed.gob.mx/work/enciclopedia/EMM21puebla/municipios/21188a.html" TargetMode="External"/><Relationship Id="rId604" Type="http://schemas.openxmlformats.org/officeDocument/2006/relationships/hyperlink" Target="http://www.inafed.gob.mx/work/enciclopedia/EMM21puebla/municipios/21202a.html" TargetMode="External"/><Relationship Id="rId243" Type="http://schemas.openxmlformats.org/officeDocument/2006/relationships/hyperlink" Target="https://mexico.pueblosamerica.com/guerrero/alpoyeca/" TargetMode="External"/><Relationship Id="rId450" Type="http://schemas.openxmlformats.org/officeDocument/2006/relationships/hyperlink" Target="http://www.inafed.gob.mx/work/enciclopedia/EMM21puebla/municipios/21048a.html" TargetMode="External"/><Relationship Id="rId688" Type="http://schemas.openxmlformats.org/officeDocument/2006/relationships/hyperlink" Target="http://www.yucatan.gob.mx/estado/municipios.php" TargetMode="External"/><Relationship Id="rId38" Type="http://schemas.openxmlformats.org/officeDocument/2006/relationships/hyperlink" Target="http://inafed.gob.mx/work/enciclopedia/EMM07chiapas/municipios/07019a.html" TargetMode="External"/><Relationship Id="rId103" Type="http://schemas.openxmlformats.org/officeDocument/2006/relationships/hyperlink" Target="http://inafed.gob.mx/work/enciclopedia/EMM07chiapas/municipios/07088a.html" TargetMode="External"/><Relationship Id="rId310" Type="http://schemas.openxmlformats.org/officeDocument/2006/relationships/hyperlink" Target="https://mexico.pueblosamerica.com/guerrero/tlalixtaquilla-de-maldonado/" TargetMode="External"/><Relationship Id="rId548" Type="http://schemas.openxmlformats.org/officeDocument/2006/relationships/hyperlink" Target="http://www.inafed.gob.mx/work/enciclopedia/EMM21puebla/municipios/21146a.html" TargetMode="External"/><Relationship Id="rId755" Type="http://schemas.openxmlformats.org/officeDocument/2006/relationships/hyperlink" Target="http://inafed.gob.mx/work/enciclopedia/EMM32zacatecas/municipios/32057a.html" TargetMode="External"/><Relationship Id="rId91" Type="http://schemas.openxmlformats.org/officeDocument/2006/relationships/hyperlink" Target="http://inafed.gob.mx/work/enciclopedia/EMM07chiapas/municipios/07079a.html" TargetMode="External"/><Relationship Id="rId187" Type="http://schemas.openxmlformats.org/officeDocument/2006/relationships/hyperlink" Target="https://es.wikipedia.org/wiki/Municipio_de_El_Tule" TargetMode="External"/><Relationship Id="rId394" Type="http://schemas.openxmlformats.org/officeDocument/2006/relationships/hyperlink" Target="http://intranet.e-hidalgo.gob.mx/enciclomuni/municipios/13076a.htm" TargetMode="External"/><Relationship Id="rId408" Type="http://schemas.openxmlformats.org/officeDocument/2006/relationships/hyperlink" Target="http://www.inafed.gob.mx/work/enciclopedia/EMM21puebla/municipios/21006a.html" TargetMode="External"/><Relationship Id="rId615" Type="http://schemas.openxmlformats.org/officeDocument/2006/relationships/hyperlink" Target="http://www.inafed.gob.mx/work/enciclopedia/EMM21puebla/municipios/21213a.html" TargetMode="External"/><Relationship Id="rId254" Type="http://schemas.openxmlformats.org/officeDocument/2006/relationships/hyperlink" Target="https://mexico.pueblosamerica.com/guerrero/chilapa-de-alvarez/" TargetMode="External"/><Relationship Id="rId699" Type="http://schemas.openxmlformats.org/officeDocument/2006/relationships/hyperlink" Target="http://www.yucatan.gob.mx/estado/municipios.php" TargetMode="External"/><Relationship Id="rId49" Type="http://schemas.openxmlformats.org/officeDocument/2006/relationships/hyperlink" Target="http://inafed.gob.mx/work/enciclopedia/EMM07chiapas/municipios/07040a.html" TargetMode="External"/><Relationship Id="rId114" Type="http://schemas.openxmlformats.org/officeDocument/2006/relationships/hyperlink" Target="http://inafed.gob.mx/work/enciclopedia/EMM07chiapas/municipios/07100a.html" TargetMode="External"/><Relationship Id="rId461" Type="http://schemas.openxmlformats.org/officeDocument/2006/relationships/hyperlink" Target="http://www.inafed.gob.mx/work/enciclopedia/EMM21puebla/municipios/21059a.html" TargetMode="External"/><Relationship Id="rId559" Type="http://schemas.openxmlformats.org/officeDocument/2006/relationships/hyperlink" Target="http://www.inafed.gob.mx/work/enciclopedia/EMM21puebla/municipios/21157a.html" TargetMode="External"/><Relationship Id="rId766" Type="http://schemas.openxmlformats.org/officeDocument/2006/relationships/hyperlink" Target="http://inafed.gob.mx/work/enciclopedia/EMM32zacatecas/municipios/32035a.html" TargetMode="External"/><Relationship Id="rId198" Type="http://schemas.openxmlformats.org/officeDocument/2006/relationships/hyperlink" Target="http://www.municipios.mx/coahuila/francisco-i-madero/" TargetMode="External"/><Relationship Id="rId321" Type="http://schemas.openxmlformats.org/officeDocument/2006/relationships/hyperlink" Target="http://intranet.e-hidalgo.gob.mx/enciclomuni/municipios/13003a.htm" TargetMode="External"/><Relationship Id="rId419" Type="http://schemas.openxmlformats.org/officeDocument/2006/relationships/hyperlink" Target="http://www.inafed.gob.mx/work/enciclopedia/EMM21puebla/municipios/21017a.html" TargetMode="External"/><Relationship Id="rId626" Type="http://schemas.openxmlformats.org/officeDocument/2006/relationships/hyperlink" Target="http://www.yucatan.gob.mx/estado/municipios.php" TargetMode="External"/><Relationship Id="rId265" Type="http://schemas.openxmlformats.org/officeDocument/2006/relationships/hyperlink" Target="https://mexico.pueblosamerica.com/guerrero/cualac/" TargetMode="External"/><Relationship Id="rId472" Type="http://schemas.openxmlformats.org/officeDocument/2006/relationships/hyperlink" Target="http://www.inafed.gob.mx/work/enciclopedia/EMM21puebla/municipios/21070a.html" TargetMode="External"/><Relationship Id="rId125" Type="http://schemas.openxmlformats.org/officeDocument/2006/relationships/hyperlink" Target="http://inafed.gob.mx/work/enciclopedia/EMM07chiapas/municipios/07111a.html" TargetMode="External"/><Relationship Id="rId332" Type="http://schemas.openxmlformats.org/officeDocument/2006/relationships/hyperlink" Target="http://intranet.e-hidalgo.gob.mx/enciclomuni/municipios/13014a.htm" TargetMode="External"/><Relationship Id="rId777" Type="http://schemas.openxmlformats.org/officeDocument/2006/relationships/hyperlink" Target="http://inafed.gob.mx/work/enciclopedia/EMM32zacatecas/municipios/32020a.html" TargetMode="External"/><Relationship Id="rId637" Type="http://schemas.openxmlformats.org/officeDocument/2006/relationships/hyperlink" Target="http://www.yucatan.gob.mx/estado/municipios.php" TargetMode="External"/><Relationship Id="rId276" Type="http://schemas.openxmlformats.org/officeDocument/2006/relationships/hyperlink" Target="https://mexico.pueblosamerica.com/guerrero/igualapa/" TargetMode="External"/><Relationship Id="rId483" Type="http://schemas.openxmlformats.org/officeDocument/2006/relationships/hyperlink" Target="http://www.inafed.gob.mx/work/enciclopedia/EMM21puebla/municipios/21081a.html" TargetMode="External"/><Relationship Id="rId690" Type="http://schemas.openxmlformats.org/officeDocument/2006/relationships/hyperlink" Target="http://www.yucatan.gob.mx/estado/municipios.php" TargetMode="External"/><Relationship Id="rId704" Type="http://schemas.openxmlformats.org/officeDocument/2006/relationships/hyperlink" Target="http://www.yucatan.gob.mx/estado/municipios.php" TargetMode="External"/><Relationship Id="rId40" Type="http://schemas.openxmlformats.org/officeDocument/2006/relationships/hyperlink" Target="http://inafed.gob.mx/work/enciclopedia/EMM07chiapas/municipios/07021a.html" TargetMode="External"/><Relationship Id="rId136" Type="http://schemas.openxmlformats.org/officeDocument/2006/relationships/hyperlink" Target="https://es.wikipedia.org/wiki/Municipio_de_Camargo_(Chihuahua)" TargetMode="External"/><Relationship Id="rId343" Type="http://schemas.openxmlformats.org/officeDocument/2006/relationships/hyperlink" Target="http://intranet.e-hidalgo.gob.mx/enciclomuni/municipios/13025a.htm" TargetMode="External"/><Relationship Id="rId550" Type="http://schemas.openxmlformats.org/officeDocument/2006/relationships/hyperlink" Target="http://www.inafed.gob.mx/work/enciclopedia/EMM21puebla/municipios/21148a.html" TargetMode="External"/><Relationship Id="rId203" Type="http://schemas.openxmlformats.org/officeDocument/2006/relationships/hyperlink" Target="http://www.municipios.mx/coahuila/jimenez/" TargetMode="External"/><Relationship Id="rId648" Type="http://schemas.openxmlformats.org/officeDocument/2006/relationships/hyperlink" Target="http://www.yucatan.gob.mx/estado/municipios.php" TargetMode="External"/><Relationship Id="rId287" Type="http://schemas.openxmlformats.org/officeDocument/2006/relationships/hyperlink" Target="https://mexico.pueblosamerica.com/guerrero/martir-de-cuilapan/" TargetMode="External"/><Relationship Id="rId410" Type="http://schemas.openxmlformats.org/officeDocument/2006/relationships/hyperlink" Target="http://www.inafed.gob.mx/work/enciclopedia/EMM21puebla/municipios/21008a.html" TargetMode="External"/><Relationship Id="rId494" Type="http://schemas.openxmlformats.org/officeDocument/2006/relationships/hyperlink" Target="http://www.inafed.gob.mx/work/enciclopedia/EMM21puebla/municipios/21092a.html" TargetMode="External"/><Relationship Id="rId508" Type="http://schemas.openxmlformats.org/officeDocument/2006/relationships/hyperlink" Target="http://www.inafed.gob.mx/work/enciclopedia/EMM21puebla/municipios/21106a.html" TargetMode="External"/><Relationship Id="rId715" Type="http://schemas.openxmlformats.org/officeDocument/2006/relationships/hyperlink" Target="http://www.yucatan.gob.mx/estado/municipios.php" TargetMode="External"/><Relationship Id="rId147" Type="http://schemas.openxmlformats.org/officeDocument/2006/relationships/hyperlink" Target="https://es.wikipedia.org/wiki/Municipio_de_Santa_Isabel" TargetMode="External"/><Relationship Id="rId354" Type="http://schemas.openxmlformats.org/officeDocument/2006/relationships/hyperlink" Target="http://intranet.e-hidalgo.gob.mx/enciclomuni/municipios/13036a.htm" TargetMode="External"/><Relationship Id="rId51" Type="http://schemas.openxmlformats.org/officeDocument/2006/relationships/hyperlink" Target="http://inafed.gob.mx/work/enciclopedia/EMM07chiapas/municipios/07042a.html" TargetMode="External"/><Relationship Id="rId561" Type="http://schemas.openxmlformats.org/officeDocument/2006/relationships/hyperlink" Target="http://www.inafed.gob.mx/work/enciclopedia/EMM21puebla/municipios/21159a.html" TargetMode="External"/><Relationship Id="rId659" Type="http://schemas.openxmlformats.org/officeDocument/2006/relationships/hyperlink" Target="http://www.yucatan.gob.mx/estado/municipios.php" TargetMode="External"/><Relationship Id="rId214" Type="http://schemas.openxmlformats.org/officeDocument/2006/relationships/hyperlink" Target="http://www.municipios.mx/coahuila/piedras-negras/" TargetMode="External"/><Relationship Id="rId298" Type="http://schemas.openxmlformats.org/officeDocument/2006/relationships/hyperlink" Target="https://mexico.pueblosamerica.com/guerrero/san-marcos/" TargetMode="External"/><Relationship Id="rId421" Type="http://schemas.openxmlformats.org/officeDocument/2006/relationships/hyperlink" Target="http://www.inafed.gob.mx/work/enciclopedia/EMM21puebla/municipios/21019a.html" TargetMode="External"/><Relationship Id="rId519" Type="http://schemas.openxmlformats.org/officeDocument/2006/relationships/hyperlink" Target="http://www.inafed.gob.mx/work/enciclopedia/EMM21puebla/municipios/21117a.html" TargetMode="External"/><Relationship Id="rId158" Type="http://schemas.openxmlformats.org/officeDocument/2006/relationships/hyperlink" Target="https://es.wikipedia.org/wiki/Municipio_de_Janos" TargetMode="External"/><Relationship Id="rId726" Type="http://schemas.openxmlformats.org/officeDocument/2006/relationships/hyperlink" Target="http://inafed.gob.mx/work/enciclopedia/EMM32zacatecas/municipios/32001a.html" TargetMode="External"/><Relationship Id="rId62" Type="http://schemas.openxmlformats.org/officeDocument/2006/relationships/hyperlink" Target="http://inafed.gob.mx/work/enciclopedia/EMM07chiapas/municipios/07115a.html" TargetMode="External"/><Relationship Id="rId365" Type="http://schemas.openxmlformats.org/officeDocument/2006/relationships/hyperlink" Target="http://intranet.e-hidalgo.gob.mx/enciclomuni/municipios/13047a.htm" TargetMode="External"/><Relationship Id="rId572" Type="http://schemas.openxmlformats.org/officeDocument/2006/relationships/hyperlink" Target="http://www.inafed.gob.mx/work/enciclopedia/EMM21puebla/municipios/21170a.html" TargetMode="External"/><Relationship Id="rId225" Type="http://schemas.openxmlformats.org/officeDocument/2006/relationships/hyperlink" Target="http://www.municipios.mx/coahuila/viesca/" TargetMode="External"/><Relationship Id="rId432" Type="http://schemas.openxmlformats.org/officeDocument/2006/relationships/hyperlink" Target="http://www.inafed.gob.mx/work/enciclopedia/EMM21puebla/municipios/21030a.html" TargetMode="External"/><Relationship Id="rId737" Type="http://schemas.openxmlformats.org/officeDocument/2006/relationships/hyperlink" Target="http://inafed.gob.mx/work/enciclopedia/EMM32zacatecas/municipios/32043a.html" TargetMode="External"/><Relationship Id="rId73" Type="http://schemas.openxmlformats.org/officeDocument/2006/relationships/hyperlink" Target="http://inafed.gob.mx/work/enciclopedia/EMM07chiapas/municipios/07061a.html" TargetMode="External"/><Relationship Id="rId169" Type="http://schemas.openxmlformats.org/officeDocument/2006/relationships/hyperlink" Target="https://es.wikipedia.org/wiki/Municipio_de_Morelos_(Chihuahua)" TargetMode="External"/><Relationship Id="rId376" Type="http://schemas.openxmlformats.org/officeDocument/2006/relationships/hyperlink" Target="http://intranet.e-hidalgo.gob.mx/enciclomuni/municipios/13058a.htm" TargetMode="External"/><Relationship Id="rId583" Type="http://schemas.openxmlformats.org/officeDocument/2006/relationships/hyperlink" Target="http://www.inafed.gob.mx/work/enciclopedia/EMM21puebla/municipios/21181a.html" TargetMode="External"/><Relationship Id="rId4" Type="http://schemas.openxmlformats.org/officeDocument/2006/relationships/hyperlink" Target="https://es.wikipedia.org/wiki/Los_Cabos" TargetMode="External"/><Relationship Id="rId236" Type="http://schemas.openxmlformats.org/officeDocument/2006/relationships/hyperlink" Target="http://www.municipios.mx/colima/tecoman/" TargetMode="External"/><Relationship Id="rId443" Type="http://schemas.openxmlformats.org/officeDocument/2006/relationships/hyperlink" Target="http://www.inafed.gob.mx/work/enciclopedia/EMM21puebla/municipios/21041a.html" TargetMode="External"/><Relationship Id="rId650" Type="http://schemas.openxmlformats.org/officeDocument/2006/relationships/hyperlink" Target="http://www.yucatan.gob.mx/estado/municipios.php" TargetMode="External"/><Relationship Id="rId303" Type="http://schemas.openxmlformats.org/officeDocument/2006/relationships/hyperlink" Target="https://mexico.pueblosamerica.com/guerrero/teloloapan/" TargetMode="External"/><Relationship Id="rId748" Type="http://schemas.openxmlformats.org/officeDocument/2006/relationships/hyperlink" Target="http://inafed.gob.mx/work/enciclopedia/EMM32zacatecas/municipios/32029a.html" TargetMode="External"/><Relationship Id="rId84" Type="http://schemas.openxmlformats.org/officeDocument/2006/relationships/hyperlink" Target="http://inafed.gob.mx/work/enciclopedia/EMM07chiapas/municipios/07073a.html" TargetMode="External"/><Relationship Id="rId387" Type="http://schemas.openxmlformats.org/officeDocument/2006/relationships/hyperlink" Target="http://intranet.e-hidalgo.gob.mx/enciclomuni/municipios/13069a.htm" TargetMode="External"/><Relationship Id="rId510" Type="http://schemas.openxmlformats.org/officeDocument/2006/relationships/hyperlink" Target="http://www.inafed.gob.mx/work/enciclopedia/EMM21puebla/municipios/21108a.html" TargetMode="External"/><Relationship Id="rId594" Type="http://schemas.openxmlformats.org/officeDocument/2006/relationships/hyperlink" Target="http://www.inafed.gob.mx/work/enciclopedia/EMM21puebla/municipios/21192a.html" TargetMode="External"/><Relationship Id="rId608" Type="http://schemas.openxmlformats.org/officeDocument/2006/relationships/hyperlink" Target="http://www.inafed.gob.mx/work/enciclopedia/EMM21puebla/municipios/21206a.html" TargetMode="External"/><Relationship Id="rId247" Type="http://schemas.openxmlformats.org/officeDocument/2006/relationships/hyperlink" Target="https://mexico.pueblosamerica.com/guerrero/atlamajalcingo-del-monte/" TargetMode="External"/><Relationship Id="rId107" Type="http://schemas.openxmlformats.org/officeDocument/2006/relationships/hyperlink" Target="http://inafed.gob.mx/work/enciclopedia/EMM07chiapas/municipios/07092a.html" TargetMode="External"/><Relationship Id="rId454" Type="http://schemas.openxmlformats.org/officeDocument/2006/relationships/hyperlink" Target="http://www.inafed.gob.mx/work/enciclopedia/EMM21puebla/municipios/21052a.html" TargetMode="External"/><Relationship Id="rId661" Type="http://schemas.openxmlformats.org/officeDocument/2006/relationships/hyperlink" Target="http://www.yucatan.gob.mx/estado/municipios.php" TargetMode="External"/><Relationship Id="rId759" Type="http://schemas.openxmlformats.org/officeDocument/2006/relationships/hyperlink" Target="http://inafed.gob.mx/work/enciclopedia/EMM32zacatecas/municipios/32013a.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dimension ref="E1:BP255"/>
  <sheetViews>
    <sheetView showGridLines="0" showRowColHeaders="0" tabSelected="1" zoomScale="68" zoomScaleNormal="68" zoomScaleSheetLayoutView="52" workbookViewId="0">
      <selection activeCell="F24" sqref="F24:R24"/>
    </sheetView>
  </sheetViews>
  <sheetFormatPr baseColWidth="10" defaultRowHeight="12.75"/>
  <cols>
    <col min="1" max="4" width="10.85546875" style="4"/>
    <col min="5" max="5" width="12.7109375" style="4" customWidth="1"/>
    <col min="6" max="43" width="3.7109375" style="4" customWidth="1"/>
    <col min="44" max="44" width="18.42578125" style="138" hidden="1" customWidth="1"/>
    <col min="45" max="45" width="14.5703125" style="214" hidden="1" customWidth="1"/>
    <col min="46" max="46" width="11.28515625" style="268" hidden="1" customWidth="1"/>
    <col min="47" max="286" width="11.42578125" style="4"/>
    <col min="287" max="287" width="49.5703125" style="4" customWidth="1"/>
    <col min="288" max="294" width="11.28515625" style="4" customWidth="1"/>
    <col min="295" max="295" width="13.28515625" style="4" customWidth="1"/>
    <col min="296" max="298" width="11.28515625" style="4" customWidth="1"/>
    <col min="299" max="299" width="3.7109375" style="4" customWidth="1"/>
    <col min="300" max="302" width="11.28515625" style="4" customWidth="1"/>
    <col min="303" max="542" width="11.42578125" style="4"/>
    <col min="543" max="543" width="49.5703125" style="4" customWidth="1"/>
    <col min="544" max="550" width="11.28515625" style="4" customWidth="1"/>
    <col min="551" max="551" width="13.28515625" style="4" customWidth="1"/>
    <col min="552" max="554" width="11.28515625" style="4" customWidth="1"/>
    <col min="555" max="555" width="3.7109375" style="4" customWidth="1"/>
    <col min="556" max="558" width="11.28515625" style="4" customWidth="1"/>
    <col min="559" max="798" width="11.42578125" style="4"/>
    <col min="799" max="799" width="49.5703125" style="4" customWidth="1"/>
    <col min="800" max="806" width="11.28515625" style="4" customWidth="1"/>
    <col min="807" max="807" width="13.28515625" style="4" customWidth="1"/>
    <col min="808" max="810" width="11.28515625" style="4" customWidth="1"/>
    <col min="811" max="811" width="3.7109375" style="4" customWidth="1"/>
    <col min="812" max="814" width="11.28515625" style="4" customWidth="1"/>
    <col min="815" max="1054" width="11.42578125" style="4"/>
    <col min="1055" max="1055" width="49.5703125" style="4" customWidth="1"/>
    <col min="1056" max="1062" width="11.28515625" style="4" customWidth="1"/>
    <col min="1063" max="1063" width="13.28515625" style="4" customWidth="1"/>
    <col min="1064" max="1066" width="11.28515625" style="4" customWidth="1"/>
    <col min="1067" max="1067" width="3.7109375" style="4" customWidth="1"/>
    <col min="1068" max="1070" width="11.28515625" style="4" customWidth="1"/>
    <col min="1071" max="1310" width="11.42578125" style="4"/>
    <col min="1311" max="1311" width="49.5703125" style="4" customWidth="1"/>
    <col min="1312" max="1318" width="11.28515625" style="4" customWidth="1"/>
    <col min="1319" max="1319" width="13.28515625" style="4" customWidth="1"/>
    <col min="1320" max="1322" width="11.28515625" style="4" customWidth="1"/>
    <col min="1323" max="1323" width="3.7109375" style="4" customWidth="1"/>
    <col min="1324" max="1326" width="11.28515625" style="4" customWidth="1"/>
    <col min="1327" max="1566" width="11.42578125" style="4"/>
    <col min="1567" max="1567" width="49.5703125" style="4" customWidth="1"/>
    <col min="1568" max="1574" width="11.28515625" style="4" customWidth="1"/>
    <col min="1575" max="1575" width="13.28515625" style="4" customWidth="1"/>
    <col min="1576" max="1578" width="11.28515625" style="4" customWidth="1"/>
    <col min="1579" max="1579" width="3.7109375" style="4" customWidth="1"/>
    <col min="1580" max="1582" width="11.28515625" style="4" customWidth="1"/>
    <col min="1583" max="1822" width="11.42578125" style="4"/>
    <col min="1823" max="1823" width="49.5703125" style="4" customWidth="1"/>
    <col min="1824" max="1830" width="11.28515625" style="4" customWidth="1"/>
    <col min="1831" max="1831" width="13.28515625" style="4" customWidth="1"/>
    <col min="1832" max="1834" width="11.28515625" style="4" customWidth="1"/>
    <col min="1835" max="1835" width="3.7109375" style="4" customWidth="1"/>
    <col min="1836" max="1838" width="11.28515625" style="4" customWidth="1"/>
    <col min="1839" max="2078" width="11.42578125" style="4"/>
    <col min="2079" max="2079" width="49.5703125" style="4" customWidth="1"/>
    <col min="2080" max="2086" width="11.28515625" style="4" customWidth="1"/>
    <col min="2087" max="2087" width="13.28515625" style="4" customWidth="1"/>
    <col min="2088" max="2090" width="11.28515625" style="4" customWidth="1"/>
    <col min="2091" max="2091" width="3.7109375" style="4" customWidth="1"/>
    <col min="2092" max="2094" width="11.28515625" style="4" customWidth="1"/>
    <col min="2095" max="2334" width="11.42578125" style="4"/>
    <col min="2335" max="2335" width="49.5703125" style="4" customWidth="1"/>
    <col min="2336" max="2342" width="11.28515625" style="4" customWidth="1"/>
    <col min="2343" max="2343" width="13.28515625" style="4" customWidth="1"/>
    <col min="2344" max="2346" width="11.28515625" style="4" customWidth="1"/>
    <col min="2347" max="2347" width="3.7109375" style="4" customWidth="1"/>
    <col min="2348" max="2350" width="11.28515625" style="4" customWidth="1"/>
    <col min="2351" max="2590" width="11.42578125" style="4"/>
    <col min="2591" max="2591" width="49.5703125" style="4" customWidth="1"/>
    <col min="2592" max="2598" width="11.28515625" style="4" customWidth="1"/>
    <col min="2599" max="2599" width="13.28515625" style="4" customWidth="1"/>
    <col min="2600" max="2602" width="11.28515625" style="4" customWidth="1"/>
    <col min="2603" max="2603" width="3.7109375" style="4" customWidth="1"/>
    <col min="2604" max="2606" width="11.28515625" style="4" customWidth="1"/>
    <col min="2607" max="2846" width="11.42578125" style="4"/>
    <col min="2847" max="2847" width="49.5703125" style="4" customWidth="1"/>
    <col min="2848" max="2854" width="11.28515625" style="4" customWidth="1"/>
    <col min="2855" max="2855" width="13.28515625" style="4" customWidth="1"/>
    <col min="2856" max="2858" width="11.28515625" style="4" customWidth="1"/>
    <col min="2859" max="2859" width="3.7109375" style="4" customWidth="1"/>
    <col min="2860" max="2862" width="11.28515625" style="4" customWidth="1"/>
    <col min="2863" max="3102" width="11.42578125" style="4"/>
    <col min="3103" max="3103" width="49.5703125" style="4" customWidth="1"/>
    <col min="3104" max="3110" width="11.28515625" style="4" customWidth="1"/>
    <col min="3111" max="3111" width="13.28515625" style="4" customWidth="1"/>
    <col min="3112" max="3114" width="11.28515625" style="4" customWidth="1"/>
    <col min="3115" max="3115" width="3.7109375" style="4" customWidth="1"/>
    <col min="3116" max="3118" width="11.28515625" style="4" customWidth="1"/>
    <col min="3119" max="3358" width="11.42578125" style="4"/>
    <col min="3359" max="3359" width="49.5703125" style="4" customWidth="1"/>
    <col min="3360" max="3366" width="11.28515625" style="4" customWidth="1"/>
    <col min="3367" max="3367" width="13.28515625" style="4" customWidth="1"/>
    <col min="3368" max="3370" width="11.28515625" style="4" customWidth="1"/>
    <col min="3371" max="3371" width="3.7109375" style="4" customWidth="1"/>
    <col min="3372" max="3374" width="11.28515625" style="4" customWidth="1"/>
    <col min="3375" max="3614" width="11.42578125" style="4"/>
    <col min="3615" max="3615" width="49.5703125" style="4" customWidth="1"/>
    <col min="3616" max="3622" width="11.28515625" style="4" customWidth="1"/>
    <col min="3623" max="3623" width="13.28515625" style="4" customWidth="1"/>
    <col min="3624" max="3626" width="11.28515625" style="4" customWidth="1"/>
    <col min="3627" max="3627" width="3.7109375" style="4" customWidth="1"/>
    <col min="3628" max="3630" width="11.28515625" style="4" customWidth="1"/>
    <col min="3631" max="3870" width="11.42578125" style="4"/>
    <col min="3871" max="3871" width="49.5703125" style="4" customWidth="1"/>
    <col min="3872" max="3878" width="11.28515625" style="4" customWidth="1"/>
    <col min="3879" max="3879" width="13.28515625" style="4" customWidth="1"/>
    <col min="3880" max="3882" width="11.28515625" style="4" customWidth="1"/>
    <col min="3883" max="3883" width="3.7109375" style="4" customWidth="1"/>
    <col min="3884" max="3886" width="11.28515625" style="4" customWidth="1"/>
    <col min="3887" max="4126" width="11.42578125" style="4"/>
    <col min="4127" max="4127" width="49.5703125" style="4" customWidth="1"/>
    <col min="4128" max="4134" width="11.28515625" style="4" customWidth="1"/>
    <col min="4135" max="4135" width="13.28515625" style="4" customWidth="1"/>
    <col min="4136" max="4138" width="11.28515625" style="4" customWidth="1"/>
    <col min="4139" max="4139" width="3.7109375" style="4" customWidth="1"/>
    <col min="4140" max="4142" width="11.28515625" style="4" customWidth="1"/>
    <col min="4143" max="4382" width="11.42578125" style="4"/>
    <col min="4383" max="4383" width="49.5703125" style="4" customWidth="1"/>
    <col min="4384" max="4390" width="11.28515625" style="4" customWidth="1"/>
    <col min="4391" max="4391" width="13.28515625" style="4" customWidth="1"/>
    <col min="4392" max="4394" width="11.28515625" style="4" customWidth="1"/>
    <col min="4395" max="4395" width="3.7109375" style="4" customWidth="1"/>
    <col min="4396" max="4398" width="11.28515625" style="4" customWidth="1"/>
    <col min="4399" max="4638" width="11.42578125" style="4"/>
    <col min="4639" max="4639" width="49.5703125" style="4" customWidth="1"/>
    <col min="4640" max="4646" width="11.28515625" style="4" customWidth="1"/>
    <col min="4647" max="4647" width="13.28515625" style="4" customWidth="1"/>
    <col min="4648" max="4650" width="11.28515625" style="4" customWidth="1"/>
    <col min="4651" max="4651" width="3.7109375" style="4" customWidth="1"/>
    <col min="4652" max="4654" width="11.28515625" style="4" customWidth="1"/>
    <col min="4655" max="4894" width="11.42578125" style="4"/>
    <col min="4895" max="4895" width="49.5703125" style="4" customWidth="1"/>
    <col min="4896" max="4902" width="11.28515625" style="4" customWidth="1"/>
    <col min="4903" max="4903" width="13.28515625" style="4" customWidth="1"/>
    <col min="4904" max="4906" width="11.28515625" style="4" customWidth="1"/>
    <col min="4907" max="4907" width="3.7109375" style="4" customWidth="1"/>
    <col min="4908" max="4910" width="11.28515625" style="4" customWidth="1"/>
    <col min="4911" max="5150" width="11.42578125" style="4"/>
    <col min="5151" max="5151" width="49.5703125" style="4" customWidth="1"/>
    <col min="5152" max="5158" width="11.28515625" style="4" customWidth="1"/>
    <col min="5159" max="5159" width="13.28515625" style="4" customWidth="1"/>
    <col min="5160" max="5162" width="11.28515625" style="4" customWidth="1"/>
    <col min="5163" max="5163" width="3.7109375" style="4" customWidth="1"/>
    <col min="5164" max="5166" width="11.28515625" style="4" customWidth="1"/>
    <col min="5167" max="5406" width="11.42578125" style="4"/>
    <col min="5407" max="5407" width="49.5703125" style="4" customWidth="1"/>
    <col min="5408" max="5414" width="11.28515625" style="4" customWidth="1"/>
    <col min="5415" max="5415" width="13.28515625" style="4" customWidth="1"/>
    <col min="5416" max="5418" width="11.28515625" style="4" customWidth="1"/>
    <col min="5419" max="5419" width="3.7109375" style="4" customWidth="1"/>
    <col min="5420" max="5422" width="11.28515625" style="4" customWidth="1"/>
    <col min="5423" max="5662" width="11.42578125" style="4"/>
    <col min="5663" max="5663" width="49.5703125" style="4" customWidth="1"/>
    <col min="5664" max="5670" width="11.28515625" style="4" customWidth="1"/>
    <col min="5671" max="5671" width="13.28515625" style="4" customWidth="1"/>
    <col min="5672" max="5674" width="11.28515625" style="4" customWidth="1"/>
    <col min="5675" max="5675" width="3.7109375" style="4" customWidth="1"/>
    <col min="5676" max="5678" width="11.28515625" style="4" customWidth="1"/>
    <col min="5679" max="5918" width="11.42578125" style="4"/>
    <col min="5919" max="5919" width="49.5703125" style="4" customWidth="1"/>
    <col min="5920" max="5926" width="11.28515625" style="4" customWidth="1"/>
    <col min="5927" max="5927" width="13.28515625" style="4" customWidth="1"/>
    <col min="5928" max="5930" width="11.28515625" style="4" customWidth="1"/>
    <col min="5931" max="5931" width="3.7109375" style="4" customWidth="1"/>
    <col min="5932" max="5934" width="11.28515625" style="4" customWidth="1"/>
    <col min="5935" max="6174" width="11.42578125" style="4"/>
    <col min="6175" max="6175" width="49.5703125" style="4" customWidth="1"/>
    <col min="6176" max="6182" width="11.28515625" style="4" customWidth="1"/>
    <col min="6183" max="6183" width="13.28515625" style="4" customWidth="1"/>
    <col min="6184" max="6186" width="11.28515625" style="4" customWidth="1"/>
    <col min="6187" max="6187" width="3.7109375" style="4" customWidth="1"/>
    <col min="6188" max="6190" width="11.28515625" style="4" customWidth="1"/>
    <col min="6191" max="6430" width="11.42578125" style="4"/>
    <col min="6431" max="6431" width="49.5703125" style="4" customWidth="1"/>
    <col min="6432" max="6438" width="11.28515625" style="4" customWidth="1"/>
    <col min="6439" max="6439" width="13.28515625" style="4" customWidth="1"/>
    <col min="6440" max="6442" width="11.28515625" style="4" customWidth="1"/>
    <col min="6443" max="6443" width="3.7109375" style="4" customWidth="1"/>
    <col min="6444" max="6446" width="11.28515625" style="4" customWidth="1"/>
    <col min="6447" max="6686" width="11.42578125" style="4"/>
    <col min="6687" max="6687" width="49.5703125" style="4" customWidth="1"/>
    <col min="6688" max="6694" width="11.28515625" style="4" customWidth="1"/>
    <col min="6695" max="6695" width="13.28515625" style="4" customWidth="1"/>
    <col min="6696" max="6698" width="11.28515625" style="4" customWidth="1"/>
    <col min="6699" max="6699" width="3.7109375" style="4" customWidth="1"/>
    <col min="6700" max="6702" width="11.28515625" style="4" customWidth="1"/>
    <col min="6703" max="6942" width="11.42578125" style="4"/>
    <col min="6943" max="6943" width="49.5703125" style="4" customWidth="1"/>
    <col min="6944" max="6950" width="11.28515625" style="4" customWidth="1"/>
    <col min="6951" max="6951" width="13.28515625" style="4" customWidth="1"/>
    <col min="6952" max="6954" width="11.28515625" style="4" customWidth="1"/>
    <col min="6955" max="6955" width="3.7109375" style="4" customWidth="1"/>
    <col min="6956" max="6958" width="11.28515625" style="4" customWidth="1"/>
    <col min="6959" max="7198" width="11.42578125" style="4"/>
    <col min="7199" max="7199" width="49.5703125" style="4" customWidth="1"/>
    <col min="7200" max="7206" width="11.28515625" style="4" customWidth="1"/>
    <col min="7207" max="7207" width="13.28515625" style="4" customWidth="1"/>
    <col min="7208" max="7210" width="11.28515625" style="4" customWidth="1"/>
    <col min="7211" max="7211" width="3.7109375" style="4" customWidth="1"/>
    <col min="7212" max="7214" width="11.28515625" style="4" customWidth="1"/>
    <col min="7215" max="7454" width="11.42578125" style="4"/>
    <col min="7455" max="7455" width="49.5703125" style="4" customWidth="1"/>
    <col min="7456" max="7462" width="11.28515625" style="4" customWidth="1"/>
    <col min="7463" max="7463" width="13.28515625" style="4" customWidth="1"/>
    <col min="7464" max="7466" width="11.28515625" style="4" customWidth="1"/>
    <col min="7467" max="7467" width="3.7109375" style="4" customWidth="1"/>
    <col min="7468" max="7470" width="11.28515625" style="4" customWidth="1"/>
    <col min="7471" max="7710" width="11.42578125" style="4"/>
    <col min="7711" max="7711" width="49.5703125" style="4" customWidth="1"/>
    <col min="7712" max="7718" width="11.28515625" style="4" customWidth="1"/>
    <col min="7719" max="7719" width="13.28515625" style="4" customWidth="1"/>
    <col min="7720" max="7722" width="11.28515625" style="4" customWidth="1"/>
    <col min="7723" max="7723" width="3.7109375" style="4" customWidth="1"/>
    <col min="7724" max="7726" width="11.28515625" style="4" customWidth="1"/>
    <col min="7727" max="7966" width="11.42578125" style="4"/>
    <col min="7967" max="7967" width="49.5703125" style="4" customWidth="1"/>
    <col min="7968" max="7974" width="11.28515625" style="4" customWidth="1"/>
    <col min="7975" max="7975" width="13.28515625" style="4" customWidth="1"/>
    <col min="7976" max="7978" width="11.28515625" style="4" customWidth="1"/>
    <col min="7979" max="7979" width="3.7109375" style="4" customWidth="1"/>
    <col min="7980" max="7982" width="11.28515625" style="4" customWidth="1"/>
    <col min="7983" max="8222" width="11.42578125" style="4"/>
    <col min="8223" max="8223" width="49.5703125" style="4" customWidth="1"/>
    <col min="8224" max="8230" width="11.28515625" style="4" customWidth="1"/>
    <col min="8231" max="8231" width="13.28515625" style="4" customWidth="1"/>
    <col min="8232" max="8234" width="11.28515625" style="4" customWidth="1"/>
    <col min="8235" max="8235" width="3.7109375" style="4" customWidth="1"/>
    <col min="8236" max="8238" width="11.28515625" style="4" customWidth="1"/>
    <col min="8239" max="8478" width="11.42578125" style="4"/>
    <col min="8479" max="8479" width="49.5703125" style="4" customWidth="1"/>
    <col min="8480" max="8486" width="11.28515625" style="4" customWidth="1"/>
    <col min="8487" max="8487" width="13.28515625" style="4" customWidth="1"/>
    <col min="8488" max="8490" width="11.28515625" style="4" customWidth="1"/>
    <col min="8491" max="8491" width="3.7109375" style="4" customWidth="1"/>
    <col min="8492" max="8494" width="11.28515625" style="4" customWidth="1"/>
    <col min="8495" max="8734" width="11.42578125" style="4"/>
    <col min="8735" max="8735" width="49.5703125" style="4" customWidth="1"/>
    <col min="8736" max="8742" width="11.28515625" style="4" customWidth="1"/>
    <col min="8743" max="8743" width="13.28515625" style="4" customWidth="1"/>
    <col min="8744" max="8746" width="11.28515625" style="4" customWidth="1"/>
    <col min="8747" max="8747" width="3.7109375" style="4" customWidth="1"/>
    <col min="8748" max="8750" width="11.28515625" style="4" customWidth="1"/>
    <col min="8751" max="8990" width="11.42578125" style="4"/>
    <col min="8991" max="8991" width="49.5703125" style="4" customWidth="1"/>
    <col min="8992" max="8998" width="11.28515625" style="4" customWidth="1"/>
    <col min="8999" max="8999" width="13.28515625" style="4" customWidth="1"/>
    <col min="9000" max="9002" width="11.28515625" style="4" customWidth="1"/>
    <col min="9003" max="9003" width="3.7109375" style="4" customWidth="1"/>
    <col min="9004" max="9006" width="11.28515625" style="4" customWidth="1"/>
    <col min="9007" max="9246" width="11.42578125" style="4"/>
    <col min="9247" max="9247" width="49.5703125" style="4" customWidth="1"/>
    <col min="9248" max="9254" width="11.28515625" style="4" customWidth="1"/>
    <col min="9255" max="9255" width="13.28515625" style="4" customWidth="1"/>
    <col min="9256" max="9258" width="11.28515625" style="4" customWidth="1"/>
    <col min="9259" max="9259" width="3.7109375" style="4" customWidth="1"/>
    <col min="9260" max="9262" width="11.28515625" style="4" customWidth="1"/>
    <col min="9263" max="9502" width="11.42578125" style="4"/>
    <col min="9503" max="9503" width="49.5703125" style="4" customWidth="1"/>
    <col min="9504" max="9510" width="11.28515625" style="4" customWidth="1"/>
    <col min="9511" max="9511" width="13.28515625" style="4" customWidth="1"/>
    <col min="9512" max="9514" width="11.28515625" style="4" customWidth="1"/>
    <col min="9515" max="9515" width="3.7109375" style="4" customWidth="1"/>
    <col min="9516" max="9518" width="11.28515625" style="4" customWidth="1"/>
    <col min="9519" max="9758" width="11.42578125" style="4"/>
    <col min="9759" max="9759" width="49.5703125" style="4" customWidth="1"/>
    <col min="9760" max="9766" width="11.28515625" style="4" customWidth="1"/>
    <col min="9767" max="9767" width="13.28515625" style="4" customWidth="1"/>
    <col min="9768" max="9770" width="11.28515625" style="4" customWidth="1"/>
    <col min="9771" max="9771" width="3.7109375" style="4" customWidth="1"/>
    <col min="9772" max="9774" width="11.28515625" style="4" customWidth="1"/>
    <col min="9775" max="10014" width="11.42578125" style="4"/>
    <col min="10015" max="10015" width="49.5703125" style="4" customWidth="1"/>
    <col min="10016" max="10022" width="11.28515625" style="4" customWidth="1"/>
    <col min="10023" max="10023" width="13.28515625" style="4" customWidth="1"/>
    <col min="10024" max="10026" width="11.28515625" style="4" customWidth="1"/>
    <col min="10027" max="10027" width="3.7109375" style="4" customWidth="1"/>
    <col min="10028" max="10030" width="11.28515625" style="4" customWidth="1"/>
    <col min="10031" max="10270" width="11.42578125" style="4"/>
    <col min="10271" max="10271" width="49.5703125" style="4" customWidth="1"/>
    <col min="10272" max="10278" width="11.28515625" style="4" customWidth="1"/>
    <col min="10279" max="10279" width="13.28515625" style="4" customWidth="1"/>
    <col min="10280" max="10282" width="11.28515625" style="4" customWidth="1"/>
    <col min="10283" max="10283" width="3.7109375" style="4" customWidth="1"/>
    <col min="10284" max="10286" width="11.28515625" style="4" customWidth="1"/>
    <col min="10287" max="10526" width="11.42578125" style="4"/>
    <col min="10527" max="10527" width="49.5703125" style="4" customWidth="1"/>
    <col min="10528" max="10534" width="11.28515625" style="4" customWidth="1"/>
    <col min="10535" max="10535" width="13.28515625" style="4" customWidth="1"/>
    <col min="10536" max="10538" width="11.28515625" style="4" customWidth="1"/>
    <col min="10539" max="10539" width="3.7109375" style="4" customWidth="1"/>
    <col min="10540" max="10542" width="11.28515625" style="4" customWidth="1"/>
    <col min="10543" max="10782" width="11.42578125" style="4"/>
    <col min="10783" max="10783" width="49.5703125" style="4" customWidth="1"/>
    <col min="10784" max="10790" width="11.28515625" style="4" customWidth="1"/>
    <col min="10791" max="10791" width="13.28515625" style="4" customWidth="1"/>
    <col min="10792" max="10794" width="11.28515625" style="4" customWidth="1"/>
    <col min="10795" max="10795" width="3.7109375" style="4" customWidth="1"/>
    <col min="10796" max="10798" width="11.28515625" style="4" customWidth="1"/>
    <col min="10799" max="11038" width="11.42578125" style="4"/>
    <col min="11039" max="11039" width="49.5703125" style="4" customWidth="1"/>
    <col min="11040" max="11046" width="11.28515625" style="4" customWidth="1"/>
    <col min="11047" max="11047" width="13.28515625" style="4" customWidth="1"/>
    <col min="11048" max="11050" width="11.28515625" style="4" customWidth="1"/>
    <col min="11051" max="11051" width="3.7109375" style="4" customWidth="1"/>
    <col min="11052" max="11054" width="11.28515625" style="4" customWidth="1"/>
    <col min="11055" max="11294" width="11.42578125" style="4"/>
    <col min="11295" max="11295" width="49.5703125" style="4" customWidth="1"/>
    <col min="11296" max="11302" width="11.28515625" style="4" customWidth="1"/>
    <col min="11303" max="11303" width="13.28515625" style="4" customWidth="1"/>
    <col min="11304" max="11306" width="11.28515625" style="4" customWidth="1"/>
    <col min="11307" max="11307" width="3.7109375" style="4" customWidth="1"/>
    <col min="11308" max="11310" width="11.28515625" style="4" customWidth="1"/>
    <col min="11311" max="11550" width="11.42578125" style="4"/>
    <col min="11551" max="11551" width="49.5703125" style="4" customWidth="1"/>
    <col min="11552" max="11558" width="11.28515625" style="4" customWidth="1"/>
    <col min="11559" max="11559" width="13.28515625" style="4" customWidth="1"/>
    <col min="11560" max="11562" width="11.28515625" style="4" customWidth="1"/>
    <col min="11563" max="11563" width="3.7109375" style="4" customWidth="1"/>
    <col min="11564" max="11566" width="11.28515625" style="4" customWidth="1"/>
    <col min="11567" max="11806" width="11.42578125" style="4"/>
    <col min="11807" max="11807" width="49.5703125" style="4" customWidth="1"/>
    <col min="11808" max="11814" width="11.28515625" style="4" customWidth="1"/>
    <col min="11815" max="11815" width="13.28515625" style="4" customWidth="1"/>
    <col min="11816" max="11818" width="11.28515625" style="4" customWidth="1"/>
    <col min="11819" max="11819" width="3.7109375" style="4" customWidth="1"/>
    <col min="11820" max="11822" width="11.28515625" style="4" customWidth="1"/>
    <col min="11823" max="12062" width="11.42578125" style="4"/>
    <col min="12063" max="12063" width="49.5703125" style="4" customWidth="1"/>
    <col min="12064" max="12070" width="11.28515625" style="4" customWidth="1"/>
    <col min="12071" max="12071" width="13.28515625" style="4" customWidth="1"/>
    <col min="12072" max="12074" width="11.28515625" style="4" customWidth="1"/>
    <col min="12075" max="12075" width="3.7109375" style="4" customWidth="1"/>
    <col min="12076" max="12078" width="11.28515625" style="4" customWidth="1"/>
    <col min="12079" max="12318" width="11.42578125" style="4"/>
    <col min="12319" max="12319" width="49.5703125" style="4" customWidth="1"/>
    <col min="12320" max="12326" width="11.28515625" style="4" customWidth="1"/>
    <col min="12327" max="12327" width="13.28515625" style="4" customWidth="1"/>
    <col min="12328" max="12330" width="11.28515625" style="4" customWidth="1"/>
    <col min="12331" max="12331" width="3.7109375" style="4" customWidth="1"/>
    <col min="12332" max="12334" width="11.28515625" style="4" customWidth="1"/>
    <col min="12335" max="12574" width="11.42578125" style="4"/>
    <col min="12575" max="12575" width="49.5703125" style="4" customWidth="1"/>
    <col min="12576" max="12582" width="11.28515625" style="4" customWidth="1"/>
    <col min="12583" max="12583" width="13.28515625" style="4" customWidth="1"/>
    <col min="12584" max="12586" width="11.28515625" style="4" customWidth="1"/>
    <col min="12587" max="12587" width="3.7109375" style="4" customWidth="1"/>
    <col min="12588" max="12590" width="11.28515625" style="4" customWidth="1"/>
    <col min="12591" max="12830" width="11.42578125" style="4"/>
    <col min="12831" max="12831" width="49.5703125" style="4" customWidth="1"/>
    <col min="12832" max="12838" width="11.28515625" style="4" customWidth="1"/>
    <col min="12839" max="12839" width="13.28515625" style="4" customWidth="1"/>
    <col min="12840" max="12842" width="11.28515625" style="4" customWidth="1"/>
    <col min="12843" max="12843" width="3.7109375" style="4" customWidth="1"/>
    <col min="12844" max="12846" width="11.28515625" style="4" customWidth="1"/>
    <col min="12847" max="13086" width="11.42578125" style="4"/>
    <col min="13087" max="13087" width="49.5703125" style="4" customWidth="1"/>
    <col min="13088" max="13094" width="11.28515625" style="4" customWidth="1"/>
    <col min="13095" max="13095" width="13.28515625" style="4" customWidth="1"/>
    <col min="13096" max="13098" width="11.28515625" style="4" customWidth="1"/>
    <col min="13099" max="13099" width="3.7109375" style="4" customWidth="1"/>
    <col min="13100" max="13102" width="11.28515625" style="4" customWidth="1"/>
    <col min="13103" max="13342" width="11.42578125" style="4"/>
    <col min="13343" max="13343" width="49.5703125" style="4" customWidth="1"/>
    <col min="13344" max="13350" width="11.28515625" style="4" customWidth="1"/>
    <col min="13351" max="13351" width="13.28515625" style="4" customWidth="1"/>
    <col min="13352" max="13354" width="11.28515625" style="4" customWidth="1"/>
    <col min="13355" max="13355" width="3.7109375" style="4" customWidth="1"/>
    <col min="13356" max="13358" width="11.28515625" style="4" customWidth="1"/>
    <col min="13359" max="13598" width="11.42578125" style="4"/>
    <col min="13599" max="13599" width="49.5703125" style="4" customWidth="1"/>
    <col min="13600" max="13606" width="11.28515625" style="4" customWidth="1"/>
    <col min="13607" max="13607" width="13.28515625" style="4" customWidth="1"/>
    <col min="13608" max="13610" width="11.28515625" style="4" customWidth="1"/>
    <col min="13611" max="13611" width="3.7109375" style="4" customWidth="1"/>
    <col min="13612" max="13614" width="11.28515625" style="4" customWidth="1"/>
    <col min="13615" max="13854" width="11.42578125" style="4"/>
    <col min="13855" max="13855" width="49.5703125" style="4" customWidth="1"/>
    <col min="13856" max="13862" width="11.28515625" style="4" customWidth="1"/>
    <col min="13863" max="13863" width="13.28515625" style="4" customWidth="1"/>
    <col min="13864" max="13866" width="11.28515625" style="4" customWidth="1"/>
    <col min="13867" max="13867" width="3.7109375" style="4" customWidth="1"/>
    <col min="13868" max="13870" width="11.28515625" style="4" customWidth="1"/>
    <col min="13871" max="14110" width="11.42578125" style="4"/>
    <col min="14111" max="14111" width="49.5703125" style="4" customWidth="1"/>
    <col min="14112" max="14118" width="11.28515625" style="4" customWidth="1"/>
    <col min="14119" max="14119" width="13.28515625" style="4" customWidth="1"/>
    <col min="14120" max="14122" width="11.28515625" style="4" customWidth="1"/>
    <col min="14123" max="14123" width="3.7109375" style="4" customWidth="1"/>
    <col min="14124" max="14126" width="11.28515625" style="4" customWidth="1"/>
    <col min="14127" max="14366" width="11.42578125" style="4"/>
    <col min="14367" max="14367" width="49.5703125" style="4" customWidth="1"/>
    <col min="14368" max="14374" width="11.28515625" style="4" customWidth="1"/>
    <col min="14375" max="14375" width="13.28515625" style="4" customWidth="1"/>
    <col min="14376" max="14378" width="11.28515625" style="4" customWidth="1"/>
    <col min="14379" max="14379" width="3.7109375" style="4" customWidth="1"/>
    <col min="14380" max="14382" width="11.28515625" style="4" customWidth="1"/>
    <col min="14383" max="14622" width="11.42578125" style="4"/>
    <col min="14623" max="14623" width="49.5703125" style="4" customWidth="1"/>
    <col min="14624" max="14630" width="11.28515625" style="4" customWidth="1"/>
    <col min="14631" max="14631" width="13.28515625" style="4" customWidth="1"/>
    <col min="14632" max="14634" width="11.28515625" style="4" customWidth="1"/>
    <col min="14635" max="14635" width="3.7109375" style="4" customWidth="1"/>
    <col min="14636" max="14638" width="11.28515625" style="4" customWidth="1"/>
    <col min="14639" max="14878" width="11.42578125" style="4"/>
    <col min="14879" max="14879" width="49.5703125" style="4" customWidth="1"/>
    <col min="14880" max="14886" width="11.28515625" style="4" customWidth="1"/>
    <col min="14887" max="14887" width="13.28515625" style="4" customWidth="1"/>
    <col min="14888" max="14890" width="11.28515625" style="4" customWidth="1"/>
    <col min="14891" max="14891" width="3.7109375" style="4" customWidth="1"/>
    <col min="14892" max="14894" width="11.28515625" style="4" customWidth="1"/>
    <col min="14895" max="15134" width="11.42578125" style="4"/>
    <col min="15135" max="15135" width="49.5703125" style="4" customWidth="1"/>
    <col min="15136" max="15142" width="11.28515625" style="4" customWidth="1"/>
    <col min="15143" max="15143" width="13.28515625" style="4" customWidth="1"/>
    <col min="15144" max="15146" width="11.28515625" style="4" customWidth="1"/>
    <col min="15147" max="15147" width="3.7109375" style="4" customWidth="1"/>
    <col min="15148" max="15150" width="11.28515625" style="4" customWidth="1"/>
    <col min="15151" max="15390" width="11.42578125" style="4"/>
    <col min="15391" max="15391" width="49.5703125" style="4" customWidth="1"/>
    <col min="15392" max="15398" width="11.28515625" style="4" customWidth="1"/>
    <col min="15399" max="15399" width="13.28515625" style="4" customWidth="1"/>
    <col min="15400" max="15402" width="11.28515625" style="4" customWidth="1"/>
    <col min="15403" max="15403" width="3.7109375" style="4" customWidth="1"/>
    <col min="15404" max="15406" width="11.28515625" style="4" customWidth="1"/>
    <col min="15407" max="15646" width="11.42578125" style="4"/>
    <col min="15647" max="15647" width="49.5703125" style="4" customWidth="1"/>
    <col min="15648" max="15654" width="11.28515625" style="4" customWidth="1"/>
    <col min="15655" max="15655" width="13.28515625" style="4" customWidth="1"/>
    <col min="15656" max="15658" width="11.28515625" style="4" customWidth="1"/>
    <col min="15659" max="15659" width="3.7109375" style="4" customWidth="1"/>
    <col min="15660" max="15662" width="11.28515625" style="4" customWidth="1"/>
    <col min="15663" max="15902" width="11.42578125" style="4"/>
    <col min="15903" max="15903" width="49.5703125" style="4" customWidth="1"/>
    <col min="15904" max="15910" width="11.28515625" style="4" customWidth="1"/>
    <col min="15911" max="15911" width="13.28515625" style="4" customWidth="1"/>
    <col min="15912" max="15914" width="11.28515625" style="4" customWidth="1"/>
    <col min="15915" max="15915" width="3.7109375" style="4" customWidth="1"/>
    <col min="15916" max="15918" width="11.28515625" style="4" customWidth="1"/>
    <col min="15919" max="16158" width="11.42578125" style="4"/>
    <col min="16159" max="16159" width="49.5703125" style="4" customWidth="1"/>
    <col min="16160" max="16166" width="11.28515625" style="4" customWidth="1"/>
    <col min="16167" max="16167" width="13.28515625" style="4" customWidth="1"/>
    <col min="16168" max="16170" width="11.28515625" style="4" customWidth="1"/>
    <col min="16171" max="16171" width="3.7109375" style="4" customWidth="1"/>
    <col min="16172" max="16174" width="11.28515625" style="4" customWidth="1"/>
    <col min="16175" max="16384" width="11.42578125" style="4"/>
  </cols>
  <sheetData>
    <row r="1" spans="5:58" ht="24.75" customHeight="1">
      <c r="E1" s="1"/>
      <c r="F1" s="2"/>
      <c r="G1" s="2"/>
      <c r="H1" s="2"/>
      <c r="I1" s="2"/>
      <c r="J1" s="2"/>
      <c r="K1" s="2"/>
      <c r="L1" s="2"/>
      <c r="M1" s="2"/>
      <c r="N1" s="2"/>
      <c r="O1" s="2"/>
      <c r="P1" s="2"/>
      <c r="Q1" s="2"/>
      <c r="R1" s="2"/>
      <c r="S1" s="2"/>
      <c r="T1" s="2"/>
      <c r="U1" s="2"/>
      <c r="V1" s="2"/>
      <c r="W1" s="2"/>
      <c r="X1" s="2"/>
      <c r="Y1" s="2"/>
      <c r="Z1" s="2"/>
      <c r="AA1" s="344" t="s">
        <v>2474</v>
      </c>
      <c r="AB1" s="344"/>
      <c r="AC1" s="344"/>
      <c r="AD1" s="344"/>
      <c r="AE1" s="344"/>
      <c r="AF1" s="344"/>
      <c r="AG1" s="344"/>
      <c r="AH1" s="344"/>
      <c r="AI1" s="344"/>
      <c r="AJ1" s="344"/>
      <c r="AK1" s="344"/>
      <c r="AL1" s="344"/>
      <c r="AM1" s="344"/>
      <c r="AN1" s="344"/>
      <c r="AO1" s="344"/>
      <c r="AP1" s="344"/>
      <c r="AQ1" s="3"/>
      <c r="AR1" s="200" t="s">
        <v>2475</v>
      </c>
      <c r="AS1" s="207" t="b">
        <v>0</v>
      </c>
      <c r="AT1" s="249"/>
      <c r="AU1" s="2"/>
      <c r="AV1" s="2"/>
      <c r="AW1" s="2"/>
      <c r="AX1" s="2"/>
      <c r="AY1" s="2"/>
      <c r="AZ1" s="2"/>
      <c r="BA1" s="2"/>
      <c r="BB1" s="2"/>
      <c r="BC1" s="2"/>
      <c r="BD1" s="2"/>
      <c r="BE1" s="2"/>
      <c r="BF1" s="2"/>
    </row>
    <row r="2" spans="5:58" ht="12.75" customHeight="1">
      <c r="E2" s="1"/>
      <c r="F2" s="1"/>
      <c r="G2" s="1"/>
      <c r="H2" s="1"/>
      <c r="I2" s="5"/>
      <c r="J2" s="5"/>
      <c r="K2" s="5"/>
      <c r="L2" s="5"/>
      <c r="M2" s="1"/>
      <c r="N2" s="1"/>
      <c r="O2" s="1"/>
      <c r="P2" s="1"/>
      <c r="Q2" s="1"/>
      <c r="R2" s="1"/>
      <c r="S2" s="1"/>
      <c r="T2" s="1"/>
      <c r="U2" s="1"/>
      <c r="V2" s="1"/>
      <c r="W2" s="1"/>
      <c r="X2" s="1"/>
      <c r="Y2" s="1"/>
      <c r="Z2" s="1"/>
      <c r="AA2" s="344"/>
      <c r="AB2" s="344"/>
      <c r="AC2" s="344"/>
      <c r="AD2" s="344"/>
      <c r="AE2" s="344"/>
      <c r="AF2" s="344"/>
      <c r="AG2" s="344"/>
      <c r="AH2" s="344"/>
      <c r="AI2" s="344"/>
      <c r="AJ2" s="344"/>
      <c r="AK2" s="344"/>
      <c r="AL2" s="344"/>
      <c r="AM2" s="344"/>
      <c r="AN2" s="344"/>
      <c r="AO2" s="344"/>
      <c r="AP2" s="344"/>
      <c r="AQ2" s="3"/>
      <c r="AR2" s="200" t="s">
        <v>2476</v>
      </c>
      <c r="AS2" s="207" t="b">
        <v>0</v>
      </c>
      <c r="AT2" s="249"/>
      <c r="AU2" s="1"/>
      <c r="AV2" s="1"/>
      <c r="AW2" s="1"/>
      <c r="AX2" s="1"/>
      <c r="AY2" s="1"/>
      <c r="AZ2" s="1"/>
      <c r="BA2" s="2"/>
      <c r="BB2" s="2"/>
      <c r="BC2" s="2"/>
      <c r="BD2" s="2"/>
      <c r="BE2" s="2"/>
      <c r="BF2" s="2"/>
    </row>
    <row r="3" spans="5:58" ht="12.75" customHeight="1">
      <c r="E3" s="1"/>
      <c r="F3" s="1"/>
      <c r="G3" s="1"/>
      <c r="H3" s="1"/>
      <c r="I3" s="5"/>
      <c r="J3" s="5"/>
      <c r="K3" s="5"/>
      <c r="L3" s="5"/>
      <c r="M3" s="1"/>
      <c r="N3" s="1"/>
      <c r="O3" s="1"/>
      <c r="P3" s="1"/>
      <c r="Q3" s="1"/>
      <c r="R3" s="1"/>
      <c r="S3" s="1"/>
      <c r="T3" s="1"/>
      <c r="U3" s="1"/>
      <c r="V3" s="1"/>
      <c r="W3" s="1"/>
      <c r="X3" s="1"/>
      <c r="Y3" s="1"/>
      <c r="Z3" s="1"/>
      <c r="AA3" s="178"/>
      <c r="AB3" s="270"/>
      <c r="AC3" s="270"/>
      <c r="AD3" s="270"/>
      <c r="AE3" s="270"/>
      <c r="AF3" s="270"/>
      <c r="AG3" s="178"/>
      <c r="AH3" s="178"/>
      <c r="AI3" s="270"/>
      <c r="AJ3" s="270"/>
      <c r="AK3" s="270"/>
      <c r="AL3" s="270"/>
      <c r="AM3" s="270"/>
      <c r="AN3" s="270"/>
      <c r="AO3" s="270"/>
      <c r="AP3" s="178"/>
      <c r="AQ3" s="3"/>
      <c r="AR3" s="200" t="s">
        <v>2477</v>
      </c>
      <c r="AS3" s="207" t="b">
        <v>0</v>
      </c>
      <c r="AT3" s="249"/>
      <c r="AV3" s="1"/>
      <c r="AW3" s="1"/>
      <c r="AX3" s="1"/>
      <c r="AY3" s="1"/>
      <c r="AZ3" s="1"/>
      <c r="BA3" s="2"/>
      <c r="BB3" s="2"/>
      <c r="BC3" s="2"/>
      <c r="BD3" s="2"/>
      <c r="BE3" s="2"/>
      <c r="BF3" s="2"/>
    </row>
    <row r="4" spans="5:58" ht="11.25" customHeight="1">
      <c r="E4" s="1"/>
      <c r="F4" s="1"/>
      <c r="G4" s="1"/>
      <c r="H4" s="1"/>
      <c r="I4" s="6"/>
      <c r="J4" s="6"/>
      <c r="K4" s="6"/>
      <c r="L4" s="5"/>
      <c r="M4" s="5"/>
      <c r="N4" s="5"/>
      <c r="O4" s="5"/>
      <c r="P4" s="5"/>
      <c r="Q4" s="5"/>
      <c r="R4" s="5"/>
      <c r="S4" s="5"/>
      <c r="T4" s="5"/>
      <c r="U4" s="5"/>
      <c r="V4" s="5"/>
      <c r="W4" s="5"/>
      <c r="X4" s="5"/>
      <c r="Y4" s="5"/>
      <c r="Z4" s="5"/>
      <c r="AA4" s="2"/>
      <c r="AB4" s="2"/>
      <c r="AC4" s="2"/>
      <c r="AD4" s="2"/>
      <c r="AE4" s="2"/>
      <c r="AF4" s="2"/>
      <c r="AG4" s="351" t="s">
        <v>46</v>
      </c>
      <c r="AH4" s="352"/>
      <c r="AI4" s="352"/>
      <c r="AJ4" s="352"/>
      <c r="AK4" s="352"/>
      <c r="AL4" s="352"/>
      <c r="AM4" s="352"/>
      <c r="AN4" s="352"/>
      <c r="AO4" s="352"/>
      <c r="AP4" s="353"/>
      <c r="AQ4" s="8"/>
      <c r="AR4" s="201"/>
      <c r="AS4" s="209"/>
      <c r="AT4" s="249"/>
      <c r="AU4" s="1"/>
      <c r="AV4" s="1"/>
      <c r="AW4" s="1"/>
      <c r="AX4" s="1"/>
      <c r="AY4" s="1"/>
      <c r="AZ4" s="1"/>
      <c r="BA4" s="2"/>
      <c r="BB4" s="2"/>
      <c r="BC4" s="2"/>
      <c r="BD4" s="2"/>
      <c r="BE4" s="2"/>
      <c r="BF4" s="2"/>
    </row>
    <row r="5" spans="5:58" ht="15" customHeight="1">
      <c r="E5" s="1"/>
      <c r="F5" s="1"/>
      <c r="G5" s="1"/>
      <c r="H5" s="1"/>
      <c r="I5" s="6"/>
      <c r="J5" s="6"/>
      <c r="K5" s="6"/>
      <c r="L5" s="5"/>
      <c r="M5" s="5"/>
      <c r="N5" s="5"/>
      <c r="O5" s="5"/>
      <c r="P5" s="5"/>
      <c r="Q5" s="5"/>
      <c r="R5" s="5"/>
      <c r="S5" s="5"/>
      <c r="T5" s="5"/>
      <c r="U5" s="5"/>
      <c r="V5" s="5"/>
      <c r="W5" s="5"/>
      <c r="X5" s="5"/>
      <c r="Y5" s="5"/>
      <c r="Z5" s="5"/>
      <c r="AA5" s="9"/>
      <c r="AB5" s="9"/>
      <c r="AC5" s="9"/>
      <c r="AD5" s="9"/>
      <c r="AE5" s="9"/>
      <c r="AF5" s="9"/>
      <c r="AG5" s="345"/>
      <c r="AH5" s="346"/>
      <c r="AI5" s="346"/>
      <c r="AJ5" s="346"/>
      <c r="AK5" s="346"/>
      <c r="AL5" s="346"/>
      <c r="AM5" s="346"/>
      <c r="AN5" s="346"/>
      <c r="AO5" s="346"/>
      <c r="AP5" s="347"/>
      <c r="AQ5" s="10"/>
      <c r="AR5" s="133" t="s">
        <v>2478</v>
      </c>
      <c r="AS5" s="210" t="b">
        <f>OR(AS1=TRUE,AS2=TRUE,AS3=TRUE)</f>
        <v>0</v>
      </c>
      <c r="AT5" s="249"/>
      <c r="AU5" s="1"/>
      <c r="AV5" s="1"/>
      <c r="AW5" s="1"/>
      <c r="AX5" s="1"/>
      <c r="AY5" s="1"/>
      <c r="AZ5" s="1"/>
      <c r="BA5" s="2"/>
      <c r="BB5" s="2"/>
      <c r="BC5" s="2"/>
      <c r="BD5" s="2"/>
      <c r="BE5" s="2"/>
      <c r="BF5" s="2"/>
    </row>
    <row r="6" spans="5:58" ht="11.25" customHeight="1">
      <c r="E6" s="1"/>
      <c r="F6" s="11" t="s">
        <v>18</v>
      </c>
      <c r="G6" s="276"/>
      <c r="H6" s="276"/>
      <c r="I6" s="276"/>
      <c r="J6" s="276"/>
      <c r="K6" s="276"/>
      <c r="L6" s="276"/>
      <c r="M6" s="276"/>
      <c r="N6" s="276"/>
      <c r="O6" s="276"/>
      <c r="P6" s="276"/>
      <c r="Q6" s="276"/>
      <c r="R6" s="276"/>
      <c r="S6" s="276"/>
      <c r="T6" s="276"/>
      <c r="U6" s="276"/>
      <c r="V6" s="276"/>
      <c r="W6" s="276"/>
      <c r="X6" s="276"/>
      <c r="Y6" s="276"/>
      <c r="Z6" s="276"/>
      <c r="AA6" s="276"/>
      <c r="AB6" s="276"/>
      <c r="AC6" s="276"/>
      <c r="AD6" s="276"/>
      <c r="AE6" s="276"/>
      <c r="AF6" s="276"/>
      <c r="AG6" s="271" t="s">
        <v>19</v>
      </c>
      <c r="AH6" s="12"/>
      <c r="AI6" s="12"/>
      <c r="AJ6" s="12"/>
      <c r="AK6" s="12"/>
      <c r="AL6" s="12"/>
      <c r="AM6" s="12"/>
      <c r="AN6" s="12"/>
      <c r="AO6" s="12"/>
      <c r="AP6" s="13"/>
      <c r="AQ6" s="14"/>
      <c r="AR6" s="134"/>
      <c r="AS6" s="211"/>
      <c r="AT6" s="249"/>
      <c r="AU6" s="1"/>
      <c r="AV6" s="1"/>
      <c r="AW6" s="1"/>
      <c r="AX6" s="1"/>
      <c r="AY6" s="1"/>
      <c r="AZ6" s="1"/>
      <c r="BA6" s="2"/>
      <c r="BB6" s="2"/>
      <c r="BC6" s="2"/>
      <c r="BD6" s="2"/>
      <c r="BE6" s="2"/>
      <c r="BF6" s="2"/>
    </row>
    <row r="7" spans="5:58" ht="15" customHeight="1">
      <c r="E7" s="1"/>
      <c r="F7" s="309"/>
      <c r="G7" s="310"/>
      <c r="H7" s="310"/>
      <c r="I7" s="310"/>
      <c r="J7" s="310"/>
      <c r="K7" s="310"/>
      <c r="L7" s="310"/>
      <c r="M7" s="310"/>
      <c r="N7" s="310"/>
      <c r="O7" s="310"/>
      <c r="P7" s="310"/>
      <c r="Q7" s="310"/>
      <c r="R7" s="310"/>
      <c r="S7" s="310"/>
      <c r="T7" s="310"/>
      <c r="U7" s="310"/>
      <c r="V7" s="310"/>
      <c r="W7" s="310"/>
      <c r="X7" s="310"/>
      <c r="Y7" s="310"/>
      <c r="Z7" s="310"/>
      <c r="AA7" s="310"/>
      <c r="AB7" s="310"/>
      <c r="AC7" s="310"/>
      <c r="AD7" s="310"/>
      <c r="AE7" s="310"/>
      <c r="AF7" s="310"/>
      <c r="AG7" s="348"/>
      <c r="AH7" s="349"/>
      <c r="AI7" s="349"/>
      <c r="AJ7" s="349"/>
      <c r="AK7" s="349"/>
      <c r="AL7" s="349"/>
      <c r="AM7" s="349"/>
      <c r="AN7" s="349"/>
      <c r="AO7" s="349"/>
      <c r="AP7" s="350"/>
      <c r="AQ7" s="15"/>
      <c r="AR7" s="135"/>
      <c r="AS7" s="210"/>
      <c r="AT7" s="249"/>
      <c r="AU7" s="1"/>
      <c r="AV7" s="1"/>
      <c r="AW7" s="1"/>
      <c r="AX7" s="1"/>
      <c r="AY7" s="1"/>
      <c r="AZ7" s="1"/>
      <c r="BA7" s="2"/>
      <c r="BB7" s="2"/>
      <c r="BC7" s="2"/>
      <c r="BD7" s="2"/>
      <c r="BE7" s="2"/>
      <c r="BF7" s="2"/>
    </row>
    <row r="8" spans="5:58" ht="5.0999999999999996" customHeight="1">
      <c r="E8" s="1"/>
      <c r="F8" s="16"/>
      <c r="G8" s="16"/>
      <c r="H8" s="16"/>
      <c r="I8" s="16"/>
      <c r="J8" s="16"/>
      <c r="K8" s="16"/>
      <c r="L8" s="16"/>
      <c r="M8" s="16"/>
      <c r="N8" s="16"/>
      <c r="O8" s="16"/>
      <c r="P8" s="16"/>
      <c r="Q8" s="16"/>
      <c r="R8" s="16"/>
      <c r="S8" s="16"/>
      <c r="T8" s="16"/>
      <c r="U8" s="16"/>
      <c r="V8" s="16"/>
      <c r="W8" s="17"/>
      <c r="X8" s="17"/>
      <c r="Y8" s="17"/>
      <c r="Z8" s="17"/>
      <c r="AA8" s="5"/>
      <c r="AB8" s="5"/>
      <c r="AC8" s="5"/>
      <c r="AD8" s="5"/>
      <c r="AE8" s="5"/>
      <c r="AF8" s="5"/>
      <c r="AG8" s="18"/>
      <c r="AH8" s="18"/>
      <c r="AI8" s="18"/>
      <c r="AJ8" s="18"/>
      <c r="AK8" s="18"/>
      <c r="AL8" s="18"/>
      <c r="AM8" s="18"/>
      <c r="AN8" s="18"/>
      <c r="AO8" s="18"/>
      <c r="AP8" s="18"/>
      <c r="AQ8" s="18"/>
      <c r="AR8" s="136"/>
      <c r="AS8" s="212"/>
      <c r="AT8" s="249"/>
      <c r="AU8" s="1"/>
      <c r="AV8" s="1"/>
      <c r="AW8" s="1"/>
      <c r="AX8" s="1"/>
      <c r="AY8" s="1"/>
      <c r="AZ8" s="1"/>
      <c r="BA8" s="2"/>
      <c r="BB8" s="2"/>
      <c r="BC8" s="2"/>
      <c r="BD8" s="2"/>
      <c r="BE8" s="2"/>
      <c r="BF8" s="2"/>
    </row>
    <row r="9" spans="5:58" ht="15" customHeight="1">
      <c r="E9" s="1"/>
      <c r="F9" s="173" t="s">
        <v>20</v>
      </c>
      <c r="G9" s="173"/>
      <c r="H9" s="173"/>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c r="AN9" s="19"/>
      <c r="AO9" s="19"/>
      <c r="AP9" s="19"/>
      <c r="AQ9" s="19"/>
      <c r="AR9" s="137"/>
      <c r="AS9" s="213"/>
      <c r="AT9" s="249"/>
      <c r="AU9" s="1"/>
      <c r="AV9" s="1"/>
      <c r="AW9" s="1"/>
      <c r="AX9" s="1"/>
      <c r="AY9" s="1"/>
      <c r="AZ9" s="1"/>
      <c r="BA9" s="2"/>
      <c r="BB9" s="2"/>
      <c r="BC9" s="2"/>
      <c r="BD9" s="2"/>
      <c r="BE9" s="2"/>
      <c r="BF9" s="2"/>
    </row>
    <row r="10" spans="5:58" ht="11.25" customHeight="1">
      <c r="E10" s="1"/>
      <c r="F10" s="11" t="s">
        <v>21</v>
      </c>
      <c r="G10" s="276"/>
      <c r="H10" s="276"/>
      <c r="I10" s="20"/>
      <c r="J10" s="20"/>
      <c r="K10" s="20"/>
      <c r="L10" s="21"/>
      <c r="M10" s="11" t="s">
        <v>22</v>
      </c>
      <c r="N10" s="276"/>
      <c r="O10" s="276"/>
      <c r="P10" s="276"/>
      <c r="Q10" s="276"/>
      <c r="R10" s="21"/>
      <c r="S10" s="11" t="s">
        <v>23</v>
      </c>
      <c r="T10" s="276"/>
      <c r="U10" s="276"/>
      <c r="V10" s="276"/>
      <c r="W10" s="22"/>
      <c r="X10" s="22"/>
      <c r="Y10" s="22"/>
      <c r="Z10" s="22"/>
      <c r="AA10" s="7"/>
      <c r="AB10" s="7"/>
      <c r="AC10" s="7"/>
      <c r="AD10" s="7"/>
      <c r="AE10" s="7"/>
      <c r="AF10" s="7"/>
      <c r="AG10" s="23"/>
      <c r="AH10" s="11" t="s">
        <v>24</v>
      </c>
      <c r="AI10" s="276"/>
      <c r="AJ10" s="276"/>
      <c r="AK10" s="276"/>
      <c r="AL10" s="276"/>
      <c r="AM10" s="276"/>
      <c r="AN10" s="276"/>
      <c r="AO10" s="276"/>
      <c r="AP10" s="23"/>
      <c r="AQ10" s="18"/>
      <c r="AR10" s="136"/>
      <c r="AS10" s="212"/>
      <c r="AT10" s="249"/>
      <c r="AU10" s="1"/>
      <c r="AV10" s="1"/>
      <c r="AW10" s="1"/>
      <c r="AX10" s="1"/>
      <c r="AY10" s="1"/>
      <c r="AZ10" s="1"/>
      <c r="BA10" s="2"/>
      <c r="BB10" s="2"/>
      <c r="BC10" s="2"/>
      <c r="BD10" s="2"/>
      <c r="BE10" s="2"/>
      <c r="BF10" s="2"/>
    </row>
    <row r="11" spans="5:58" ht="12" customHeight="1">
      <c r="E11" s="1"/>
      <c r="F11" s="24"/>
      <c r="G11" s="25"/>
      <c r="H11" s="25"/>
      <c r="I11" s="25"/>
      <c r="J11" s="25"/>
      <c r="K11" s="25"/>
      <c r="L11" s="26"/>
      <c r="M11" s="24"/>
      <c r="N11" s="25"/>
      <c r="O11" s="25"/>
      <c r="P11" s="25"/>
      <c r="Q11" s="25"/>
      <c r="R11" s="26"/>
      <c r="S11" s="27"/>
      <c r="T11" s="5"/>
      <c r="U11" s="5"/>
      <c r="V11" s="5"/>
      <c r="W11" s="25"/>
      <c r="X11" s="25"/>
      <c r="Y11" s="25"/>
      <c r="Z11" s="25"/>
      <c r="AA11" s="25"/>
      <c r="AB11" s="25"/>
      <c r="AC11" s="25"/>
      <c r="AD11" s="25"/>
      <c r="AE11" s="25"/>
      <c r="AF11" s="25"/>
      <c r="AG11" s="26"/>
      <c r="AH11" s="24"/>
      <c r="AI11" s="25"/>
      <c r="AJ11" s="25"/>
      <c r="AK11" s="25"/>
      <c r="AL11" s="25"/>
      <c r="AM11" s="25"/>
      <c r="AN11" s="25"/>
      <c r="AO11" s="25"/>
      <c r="AP11" s="28"/>
      <c r="AQ11" s="14"/>
      <c r="AR11" s="134"/>
      <c r="AS11" s="211"/>
      <c r="AT11" s="249"/>
      <c r="AU11" s="1"/>
      <c r="AV11" s="1"/>
      <c r="AW11" s="1"/>
      <c r="AX11" s="1"/>
      <c r="AY11" s="1"/>
      <c r="AZ11" s="1"/>
      <c r="BA11" s="2"/>
      <c r="BB11" s="2"/>
      <c r="BC11" s="2"/>
      <c r="BD11" s="2"/>
      <c r="BE11" s="2"/>
      <c r="BF11" s="2"/>
    </row>
    <row r="12" spans="5:58" ht="12" customHeight="1">
      <c r="E12" s="5"/>
      <c r="F12" s="27"/>
      <c r="G12" s="5"/>
      <c r="H12" s="5"/>
      <c r="I12" s="29"/>
      <c r="J12" s="29"/>
      <c r="K12" s="29"/>
      <c r="L12" s="30"/>
      <c r="M12" s="27"/>
      <c r="N12" s="5"/>
      <c r="O12" s="5"/>
      <c r="P12" s="5"/>
      <c r="Q12" s="5"/>
      <c r="R12" s="30"/>
      <c r="S12" s="31"/>
      <c r="T12" s="29"/>
      <c r="U12" s="29"/>
      <c r="V12" s="29"/>
      <c r="W12" s="6"/>
      <c r="X12" s="6"/>
      <c r="Y12" s="6"/>
      <c r="Z12" s="6"/>
      <c r="AA12" s="6"/>
      <c r="AB12" s="6"/>
      <c r="AC12" s="6"/>
      <c r="AD12" s="6"/>
      <c r="AE12" s="6"/>
      <c r="AF12" s="6"/>
      <c r="AG12" s="32"/>
      <c r="AH12" s="27"/>
      <c r="AI12" s="5"/>
      <c r="AJ12" s="5"/>
      <c r="AK12" s="5"/>
      <c r="AL12" s="5"/>
      <c r="AM12" s="5"/>
      <c r="AN12" s="5"/>
      <c r="AO12" s="5"/>
      <c r="AP12" s="33"/>
      <c r="AQ12" s="1"/>
      <c r="AT12" s="249"/>
      <c r="AU12" s="1"/>
      <c r="AV12" s="1"/>
      <c r="AW12" s="1"/>
      <c r="AX12" s="1"/>
      <c r="AY12" s="1"/>
      <c r="AZ12" s="1"/>
      <c r="BA12" s="2"/>
      <c r="BB12" s="2"/>
      <c r="BC12" s="2"/>
      <c r="BD12" s="2"/>
      <c r="BE12" s="2"/>
      <c r="BF12" s="2"/>
    </row>
    <row r="13" spans="5:58" ht="12" customHeight="1">
      <c r="E13" s="5"/>
      <c r="F13" s="27"/>
      <c r="G13" s="5"/>
      <c r="H13" s="5"/>
      <c r="I13" s="34"/>
      <c r="J13" s="34"/>
      <c r="K13" s="34"/>
      <c r="L13" s="30"/>
      <c r="M13" s="354" t="s">
        <v>25</v>
      </c>
      <c r="N13" s="355"/>
      <c r="O13" s="355"/>
      <c r="P13" s="355"/>
      <c r="Q13" s="355"/>
      <c r="R13" s="356"/>
      <c r="S13" s="35"/>
      <c r="T13" s="49"/>
      <c r="U13" s="49"/>
      <c r="V13" s="49"/>
      <c r="W13" s="37"/>
      <c r="X13" s="37"/>
      <c r="Y13" s="37"/>
      <c r="Z13" s="37"/>
      <c r="AA13" s="37"/>
      <c r="AB13" s="37"/>
      <c r="AC13" s="37"/>
      <c r="AD13" s="37"/>
      <c r="AE13" s="37"/>
      <c r="AF13" s="37"/>
      <c r="AG13" s="38"/>
      <c r="AH13" s="27"/>
      <c r="AI13" s="5"/>
      <c r="AJ13" s="5"/>
      <c r="AK13" s="5"/>
      <c r="AL13" s="5"/>
      <c r="AM13" s="5"/>
      <c r="AN13" s="5"/>
      <c r="AO13" s="5"/>
      <c r="AP13" s="39"/>
      <c r="AQ13" s="37"/>
      <c r="AR13" s="139"/>
      <c r="AS13" s="215"/>
      <c r="AT13" s="249"/>
      <c r="AU13" s="1"/>
      <c r="AV13" s="1"/>
      <c r="AW13" s="1"/>
      <c r="AX13" s="1"/>
      <c r="AY13" s="1"/>
      <c r="AZ13" s="1"/>
      <c r="BA13" s="2"/>
      <c r="BB13" s="2"/>
      <c r="BC13" s="2"/>
      <c r="BD13" s="2"/>
      <c r="BE13" s="2"/>
      <c r="BF13" s="2"/>
    </row>
    <row r="14" spans="5:58" ht="12" customHeight="1">
      <c r="E14" s="5"/>
      <c r="F14" s="27"/>
      <c r="G14" s="5"/>
      <c r="H14" s="5"/>
      <c r="I14" s="34"/>
      <c r="J14" s="34"/>
      <c r="K14" s="34"/>
      <c r="L14" s="30"/>
      <c r="M14" s="354"/>
      <c r="N14" s="355"/>
      <c r="O14" s="355"/>
      <c r="P14" s="355"/>
      <c r="Q14" s="355"/>
      <c r="R14" s="356"/>
      <c r="S14" s="35"/>
      <c r="T14" s="49"/>
      <c r="U14" s="49"/>
      <c r="V14" s="49"/>
      <c r="W14" s="37"/>
      <c r="X14" s="37"/>
      <c r="Y14" s="37"/>
      <c r="Z14" s="37"/>
      <c r="AA14" s="37"/>
      <c r="AB14" s="37"/>
      <c r="AC14" s="37"/>
      <c r="AD14" s="37"/>
      <c r="AE14" s="37"/>
      <c r="AF14" s="37"/>
      <c r="AG14" s="38"/>
      <c r="AH14" s="27"/>
      <c r="AI14" s="5"/>
      <c r="AJ14" s="5"/>
      <c r="AK14" s="5"/>
      <c r="AL14" s="5"/>
      <c r="AM14" s="5"/>
      <c r="AN14" s="5"/>
      <c r="AO14" s="5"/>
      <c r="AP14" s="39"/>
      <c r="AQ14" s="37"/>
      <c r="AR14" s="139"/>
      <c r="AS14" s="215"/>
      <c r="AT14" s="249"/>
      <c r="AU14" s="1"/>
      <c r="AV14" s="1"/>
      <c r="AW14" s="1"/>
      <c r="AX14" s="1"/>
      <c r="AY14" s="1"/>
      <c r="AZ14" s="1"/>
      <c r="BA14" s="2"/>
      <c r="BB14" s="2"/>
      <c r="BC14" s="2"/>
      <c r="BD14" s="2"/>
      <c r="BE14" s="2"/>
      <c r="BF14" s="2"/>
    </row>
    <row r="15" spans="5:58" ht="12" customHeight="1">
      <c r="E15" s="5"/>
      <c r="F15" s="24"/>
      <c r="G15" s="25"/>
      <c r="H15" s="25"/>
      <c r="I15" s="34"/>
      <c r="J15" s="34"/>
      <c r="K15" s="34"/>
      <c r="L15" s="30"/>
      <c r="M15" s="35"/>
      <c r="N15" s="49"/>
      <c r="O15" s="49"/>
      <c r="P15" s="49"/>
      <c r="Q15" s="49"/>
      <c r="R15" s="36"/>
      <c r="S15" s="120"/>
      <c r="T15" s="94"/>
      <c r="U15" s="94"/>
      <c r="V15" s="94"/>
      <c r="W15" s="94"/>
      <c r="X15" s="94"/>
      <c r="Y15" s="94"/>
      <c r="Z15" s="94"/>
      <c r="AA15" s="37"/>
      <c r="AB15" s="37"/>
      <c r="AC15" s="37"/>
      <c r="AD15" s="37"/>
      <c r="AE15" s="37"/>
      <c r="AF15" s="37"/>
      <c r="AG15" s="38"/>
      <c r="AH15" s="27"/>
      <c r="AI15" s="5"/>
      <c r="AJ15" s="5"/>
      <c r="AK15" s="5"/>
      <c r="AL15" s="5"/>
      <c r="AM15" s="5"/>
      <c r="AN15" s="5"/>
      <c r="AO15" s="5"/>
      <c r="AP15" s="39"/>
      <c r="AQ15" s="37"/>
      <c r="AR15" s="139"/>
      <c r="AS15" s="215"/>
      <c r="AT15" s="249"/>
      <c r="AU15" s="1"/>
      <c r="AV15" s="1"/>
      <c r="AW15" s="1"/>
      <c r="AX15" s="1"/>
      <c r="AY15" s="1"/>
      <c r="AZ15" s="1"/>
      <c r="BA15" s="2"/>
      <c r="BB15" s="2"/>
      <c r="BC15" s="2"/>
      <c r="BD15" s="2"/>
      <c r="BE15" s="2"/>
      <c r="BF15" s="2"/>
    </row>
    <row r="16" spans="5:58" ht="12.75" customHeight="1">
      <c r="E16" s="5"/>
      <c r="F16" s="40"/>
      <c r="G16" s="87"/>
      <c r="H16" s="87"/>
      <c r="I16" s="41"/>
      <c r="J16" s="41"/>
      <c r="K16" s="41"/>
      <c r="L16" s="42"/>
      <c r="M16" s="43"/>
      <c r="N16" s="88"/>
      <c r="O16" s="88"/>
      <c r="P16" s="88"/>
      <c r="Q16" s="88"/>
      <c r="R16" s="44"/>
      <c r="S16" s="129"/>
      <c r="T16" s="130"/>
      <c r="U16" s="130"/>
      <c r="V16" s="130"/>
      <c r="W16" s="130"/>
      <c r="X16" s="130"/>
      <c r="Y16" s="130"/>
      <c r="Z16" s="130"/>
      <c r="AA16" s="45"/>
      <c r="AB16" s="45"/>
      <c r="AC16" s="45"/>
      <c r="AD16" s="45"/>
      <c r="AE16" s="45"/>
      <c r="AF16" s="45"/>
      <c r="AG16" s="46"/>
      <c r="AH16" s="40"/>
      <c r="AI16" s="87"/>
      <c r="AJ16" s="87"/>
      <c r="AK16" s="87"/>
      <c r="AL16" s="87"/>
      <c r="AM16" s="87"/>
      <c r="AN16" s="87"/>
      <c r="AO16" s="87"/>
      <c r="AP16" s="47"/>
      <c r="AQ16" s="37"/>
      <c r="AR16" s="139"/>
      <c r="AS16" s="215"/>
      <c r="AT16" s="249"/>
      <c r="AU16" s="48"/>
      <c r="AV16" s="1"/>
      <c r="AW16" s="1"/>
      <c r="AX16" s="1"/>
      <c r="AY16" s="1"/>
      <c r="AZ16" s="1"/>
      <c r="BA16" s="2"/>
      <c r="BB16" s="2"/>
      <c r="BC16" s="2"/>
      <c r="BD16" s="2"/>
      <c r="BE16" s="2"/>
      <c r="BF16" s="2"/>
    </row>
    <row r="17" spans="5:58" ht="5.0999999999999996" customHeight="1">
      <c r="E17" s="5"/>
      <c r="F17" s="5"/>
      <c r="G17" s="5"/>
      <c r="H17" s="5"/>
      <c r="I17" s="34"/>
      <c r="J17" s="34"/>
      <c r="K17" s="34"/>
      <c r="L17" s="5"/>
      <c r="M17" s="49"/>
      <c r="N17" s="49"/>
      <c r="O17" s="49"/>
      <c r="P17" s="49"/>
      <c r="Q17" s="49"/>
      <c r="R17" s="49"/>
      <c r="S17" s="49"/>
      <c r="T17" s="49"/>
      <c r="U17" s="49"/>
      <c r="V17" s="49"/>
      <c r="W17" s="37"/>
      <c r="X17" s="37"/>
      <c r="Y17" s="37"/>
      <c r="Z17" s="37"/>
      <c r="AA17" s="37"/>
      <c r="AB17" s="37"/>
      <c r="AC17" s="37"/>
      <c r="AD17" s="37"/>
      <c r="AE17" s="37"/>
      <c r="AF17" s="37"/>
      <c r="AG17" s="37"/>
      <c r="AH17" s="5"/>
      <c r="AI17" s="5"/>
      <c r="AJ17" s="5"/>
      <c r="AK17" s="5"/>
      <c r="AL17" s="5"/>
      <c r="AM17" s="5"/>
      <c r="AN17" s="5"/>
      <c r="AO17" s="5"/>
      <c r="AP17" s="50"/>
      <c r="AQ17" s="37"/>
      <c r="AR17" s="139"/>
      <c r="AS17" s="215"/>
      <c r="AT17" s="250"/>
      <c r="AU17" s="1"/>
      <c r="AV17" s="1"/>
      <c r="AW17" s="1"/>
      <c r="AX17" s="1"/>
      <c r="AY17" s="1"/>
      <c r="AZ17" s="1"/>
      <c r="BA17" s="2"/>
      <c r="BB17" s="2"/>
      <c r="BC17" s="2"/>
      <c r="BD17" s="2"/>
      <c r="BE17" s="2"/>
      <c r="BF17" s="2"/>
    </row>
    <row r="18" spans="5:58" ht="15" customHeight="1">
      <c r="E18" s="5"/>
      <c r="F18" s="173" t="s">
        <v>26</v>
      </c>
      <c r="G18" s="173"/>
      <c r="H18" s="173"/>
      <c r="I18" s="51"/>
      <c r="J18" s="51"/>
      <c r="K18" s="51"/>
      <c r="L18" s="51"/>
      <c r="M18" s="51"/>
      <c r="N18" s="19"/>
      <c r="O18" s="19"/>
      <c r="P18" s="19"/>
      <c r="Q18" s="19"/>
      <c r="R18" s="52"/>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140"/>
      <c r="AS18" s="216"/>
      <c r="AT18" s="250"/>
      <c r="AU18" s="1"/>
      <c r="AV18" s="53"/>
      <c r="AW18" s="1"/>
      <c r="AX18" s="1"/>
      <c r="AY18" s="1"/>
      <c r="AZ18" s="1"/>
      <c r="BA18" s="2"/>
      <c r="BB18" s="2"/>
      <c r="BC18" s="2"/>
      <c r="BD18" s="2"/>
      <c r="BE18" s="2"/>
      <c r="BF18" s="2"/>
    </row>
    <row r="19" spans="5:58" ht="12" customHeight="1">
      <c r="E19" s="5"/>
      <c r="F19" s="295" t="s">
        <v>2473</v>
      </c>
      <c r="G19" s="296"/>
      <c r="H19" s="296"/>
      <c r="I19" s="296"/>
      <c r="J19" s="296"/>
      <c r="K19" s="296"/>
      <c r="L19" s="296"/>
      <c r="M19" s="296"/>
      <c r="N19" s="296"/>
      <c r="O19" s="296"/>
      <c r="P19" s="296"/>
      <c r="Q19" s="296"/>
      <c r="R19" s="297"/>
      <c r="S19" s="341" t="s">
        <v>7</v>
      </c>
      <c r="T19" s="342"/>
      <c r="U19" s="342"/>
      <c r="V19" s="342"/>
      <c r="W19" s="342"/>
      <c r="X19" s="342"/>
      <c r="Y19" s="342"/>
      <c r="Z19" s="342"/>
      <c r="AA19" s="342"/>
      <c r="AB19" s="342"/>
      <c r="AC19" s="342"/>
      <c r="AD19" s="342"/>
      <c r="AE19" s="343"/>
      <c r="AF19" s="295" t="s">
        <v>27</v>
      </c>
      <c r="AG19" s="296"/>
      <c r="AH19" s="296"/>
      <c r="AI19" s="296"/>
      <c r="AJ19" s="296"/>
      <c r="AK19" s="296"/>
      <c r="AL19" s="296"/>
      <c r="AM19" s="296"/>
      <c r="AN19" s="296"/>
      <c r="AO19" s="296"/>
      <c r="AP19" s="297"/>
      <c r="AQ19" s="52"/>
      <c r="AR19" s="140"/>
      <c r="AS19" s="216"/>
      <c r="AT19" s="250"/>
      <c r="AU19" s="1"/>
      <c r="AV19" s="53"/>
      <c r="AW19" s="1"/>
      <c r="AX19" s="1"/>
      <c r="AY19" s="1"/>
      <c r="AZ19" s="1"/>
      <c r="BA19" s="2"/>
      <c r="BB19" s="2"/>
      <c r="BC19" s="2"/>
      <c r="BD19" s="2"/>
      <c r="BE19" s="2"/>
      <c r="BF19" s="2"/>
    </row>
    <row r="20" spans="5:58" ht="20.100000000000001" customHeight="1">
      <c r="E20" s="5"/>
      <c r="F20" s="309"/>
      <c r="G20" s="310"/>
      <c r="H20" s="310"/>
      <c r="I20" s="310"/>
      <c r="J20" s="310"/>
      <c r="K20" s="310"/>
      <c r="L20" s="310"/>
      <c r="M20" s="310"/>
      <c r="N20" s="310"/>
      <c r="O20" s="310"/>
      <c r="P20" s="310"/>
      <c r="Q20" s="310"/>
      <c r="R20" s="310"/>
      <c r="S20" s="309"/>
      <c r="T20" s="310"/>
      <c r="U20" s="310"/>
      <c r="V20" s="310"/>
      <c r="W20" s="310"/>
      <c r="X20" s="310"/>
      <c r="Y20" s="310"/>
      <c r="Z20" s="310"/>
      <c r="AA20" s="310"/>
      <c r="AB20" s="310"/>
      <c r="AC20" s="310"/>
      <c r="AD20" s="310"/>
      <c r="AE20" s="311"/>
      <c r="AF20" s="309"/>
      <c r="AG20" s="310"/>
      <c r="AH20" s="310"/>
      <c r="AI20" s="310"/>
      <c r="AJ20" s="310"/>
      <c r="AK20" s="310"/>
      <c r="AL20" s="310"/>
      <c r="AM20" s="310"/>
      <c r="AN20" s="310"/>
      <c r="AO20" s="310"/>
      <c r="AP20" s="311"/>
      <c r="AQ20" s="57"/>
      <c r="AR20" s="140"/>
      <c r="AS20" s="217"/>
      <c r="AT20" s="250"/>
      <c r="AU20" s="1"/>
      <c r="AV20" s="53"/>
      <c r="AW20" s="1"/>
      <c r="AX20" s="1"/>
      <c r="AY20" s="1"/>
      <c r="AZ20" s="1"/>
      <c r="BA20" s="2"/>
      <c r="BB20" s="2"/>
      <c r="BC20" s="2"/>
      <c r="BD20" s="2"/>
      <c r="BE20" s="2"/>
      <c r="BF20" s="2"/>
    </row>
    <row r="21" spans="5:58" ht="12" customHeight="1">
      <c r="E21" s="5"/>
      <c r="F21" s="295" t="s">
        <v>0</v>
      </c>
      <c r="G21" s="296"/>
      <c r="H21" s="296"/>
      <c r="I21" s="296"/>
      <c r="J21" s="296"/>
      <c r="K21" s="296"/>
      <c r="L21" s="296"/>
      <c r="M21" s="296"/>
      <c r="N21" s="296"/>
      <c r="O21" s="296"/>
      <c r="P21" s="296"/>
      <c r="Q21" s="296"/>
      <c r="R21" s="297"/>
      <c r="S21" s="295" t="s">
        <v>2</v>
      </c>
      <c r="T21" s="296"/>
      <c r="U21" s="296"/>
      <c r="V21" s="296"/>
      <c r="W21" s="296"/>
      <c r="X21" s="296"/>
      <c r="Y21" s="296"/>
      <c r="Z21" s="296"/>
      <c r="AA21" s="296"/>
      <c r="AB21" s="296"/>
      <c r="AC21" s="296"/>
      <c r="AD21" s="296"/>
      <c r="AE21" s="297"/>
      <c r="AF21" s="295" t="s">
        <v>1</v>
      </c>
      <c r="AG21" s="296"/>
      <c r="AH21" s="296"/>
      <c r="AI21" s="296"/>
      <c r="AJ21" s="296"/>
      <c r="AK21" s="296"/>
      <c r="AL21" s="296"/>
      <c r="AM21" s="296"/>
      <c r="AN21" s="296"/>
      <c r="AO21" s="296"/>
      <c r="AP21" s="297"/>
      <c r="AR21" s="141"/>
      <c r="AS21" s="218"/>
      <c r="AT21" s="251"/>
      <c r="AU21" s="1"/>
      <c r="AV21" s="53"/>
      <c r="AW21" s="1"/>
      <c r="AX21" s="1"/>
      <c r="AY21" s="1"/>
      <c r="AZ21" s="1"/>
      <c r="BA21" s="2"/>
      <c r="BB21" s="2"/>
      <c r="BC21" s="2"/>
      <c r="BD21" s="2"/>
      <c r="BE21" s="2"/>
      <c r="BF21" s="2"/>
    </row>
    <row r="22" spans="5:58" ht="20.100000000000001" customHeight="1">
      <c r="E22" s="5"/>
      <c r="F22" s="326"/>
      <c r="G22" s="327"/>
      <c r="H22" s="327"/>
      <c r="I22" s="327"/>
      <c r="J22" s="327"/>
      <c r="K22" s="327"/>
      <c r="L22" s="327"/>
      <c r="M22" s="327"/>
      <c r="N22" s="327"/>
      <c r="O22" s="327"/>
      <c r="P22" s="327"/>
      <c r="Q22" s="327"/>
      <c r="R22" s="328"/>
      <c r="S22" s="326"/>
      <c r="T22" s="327"/>
      <c r="U22" s="327"/>
      <c r="V22" s="327"/>
      <c r="W22" s="327"/>
      <c r="X22" s="327"/>
      <c r="Y22" s="327"/>
      <c r="Z22" s="327"/>
      <c r="AA22" s="327"/>
      <c r="AB22" s="327"/>
      <c r="AC22" s="327"/>
      <c r="AD22" s="327"/>
      <c r="AE22" s="328"/>
      <c r="AF22" s="326"/>
      <c r="AG22" s="327"/>
      <c r="AH22" s="327"/>
      <c r="AI22" s="327"/>
      <c r="AJ22" s="327"/>
      <c r="AK22" s="327"/>
      <c r="AL22" s="327"/>
      <c r="AM22" s="327"/>
      <c r="AN22" s="327"/>
      <c r="AO22" s="327"/>
      <c r="AP22" s="328"/>
      <c r="AR22" s="141"/>
      <c r="AS22" s="218"/>
      <c r="AT22" s="251"/>
      <c r="AU22" s="1"/>
      <c r="AV22" s="53"/>
      <c r="AW22" s="1"/>
      <c r="AX22" s="1"/>
      <c r="AY22" s="1"/>
      <c r="AZ22" s="1"/>
      <c r="BA22" s="2"/>
      <c r="BB22" s="2"/>
      <c r="BC22" s="2"/>
      <c r="BD22" s="2"/>
      <c r="BE22" s="2"/>
      <c r="BF22" s="2"/>
    </row>
    <row r="23" spans="5:58" ht="12" customHeight="1">
      <c r="E23" s="5"/>
      <c r="F23" s="295" t="s">
        <v>3</v>
      </c>
      <c r="G23" s="296"/>
      <c r="H23" s="296"/>
      <c r="I23" s="296"/>
      <c r="J23" s="296"/>
      <c r="K23" s="296"/>
      <c r="L23" s="296"/>
      <c r="M23" s="296"/>
      <c r="N23" s="296"/>
      <c r="O23" s="296"/>
      <c r="P23" s="296"/>
      <c r="Q23" s="296"/>
      <c r="R23" s="297"/>
      <c r="S23" s="295" t="s">
        <v>29</v>
      </c>
      <c r="T23" s="296"/>
      <c r="U23" s="296"/>
      <c r="V23" s="297"/>
      <c r="W23" s="295" t="s">
        <v>4</v>
      </c>
      <c r="X23" s="296"/>
      <c r="Y23" s="296"/>
      <c r="Z23" s="297"/>
      <c r="AA23" s="295" t="s">
        <v>30</v>
      </c>
      <c r="AB23" s="296"/>
      <c r="AC23" s="296"/>
      <c r="AD23" s="296"/>
      <c r="AE23" s="297"/>
      <c r="AF23" s="295" t="s">
        <v>12</v>
      </c>
      <c r="AG23" s="296"/>
      <c r="AH23" s="296"/>
      <c r="AI23" s="295" t="s">
        <v>9</v>
      </c>
      <c r="AJ23" s="296"/>
      <c r="AK23" s="296"/>
      <c r="AL23" s="295" t="s">
        <v>31</v>
      </c>
      <c r="AM23" s="296"/>
      <c r="AN23" s="296"/>
      <c r="AO23" s="296"/>
      <c r="AP23" s="297"/>
      <c r="AQ23" s="9"/>
      <c r="AR23" s="141"/>
      <c r="AS23" s="218"/>
      <c r="AT23" s="251"/>
      <c r="AU23" s="1"/>
      <c r="AV23" s="53"/>
      <c r="AW23" s="1"/>
      <c r="AX23" s="1"/>
      <c r="AY23" s="1"/>
      <c r="AZ23" s="1"/>
      <c r="BA23" s="2"/>
      <c r="BB23" s="2"/>
      <c r="BC23" s="2"/>
      <c r="BD23" s="2"/>
      <c r="BE23" s="2"/>
      <c r="BF23" s="2"/>
    </row>
    <row r="24" spans="5:58" ht="20.100000000000001" customHeight="1">
      <c r="E24" s="5"/>
      <c r="F24" s="306"/>
      <c r="G24" s="307"/>
      <c r="H24" s="307"/>
      <c r="I24" s="307"/>
      <c r="J24" s="307"/>
      <c r="K24" s="307"/>
      <c r="L24" s="307"/>
      <c r="M24" s="307"/>
      <c r="N24" s="307"/>
      <c r="O24" s="307"/>
      <c r="P24" s="307"/>
      <c r="Q24" s="307"/>
      <c r="R24" s="308"/>
      <c r="S24" s="306"/>
      <c r="T24" s="307"/>
      <c r="U24" s="307"/>
      <c r="V24" s="308"/>
      <c r="W24" s="306"/>
      <c r="X24" s="307"/>
      <c r="Y24" s="307"/>
      <c r="Z24" s="308"/>
      <c r="AA24" s="306"/>
      <c r="AB24" s="307"/>
      <c r="AC24" s="307"/>
      <c r="AD24" s="307"/>
      <c r="AE24" s="308"/>
      <c r="AF24" s="306"/>
      <c r="AG24" s="307"/>
      <c r="AH24" s="308"/>
      <c r="AI24" s="306"/>
      <c r="AJ24" s="307"/>
      <c r="AK24" s="308"/>
      <c r="AL24" s="306"/>
      <c r="AM24" s="307"/>
      <c r="AN24" s="307"/>
      <c r="AO24" s="307"/>
      <c r="AP24" s="308"/>
      <c r="AQ24" s="9"/>
      <c r="AR24" s="141"/>
      <c r="AS24" s="218"/>
      <c r="AT24" s="251"/>
      <c r="AU24" s="1"/>
      <c r="AV24" s="53"/>
      <c r="AW24" s="1"/>
      <c r="AX24" s="1"/>
      <c r="AY24" s="1"/>
      <c r="AZ24" s="1"/>
      <c r="BA24" s="2"/>
      <c r="BB24" s="2"/>
      <c r="BC24" s="2"/>
      <c r="BD24" s="2"/>
      <c r="BE24" s="2"/>
      <c r="BF24" s="2"/>
    </row>
    <row r="25" spans="5:58" ht="12" customHeight="1">
      <c r="E25" s="5"/>
      <c r="F25" s="295" t="s">
        <v>5</v>
      </c>
      <c r="G25" s="296"/>
      <c r="H25" s="296"/>
      <c r="I25" s="296"/>
      <c r="J25" s="296"/>
      <c r="K25" s="296"/>
      <c r="L25" s="296"/>
      <c r="M25" s="296"/>
      <c r="N25" s="296"/>
      <c r="O25" s="296"/>
      <c r="P25" s="296"/>
      <c r="Q25" s="296"/>
      <c r="R25" s="297"/>
      <c r="S25" s="295" t="s">
        <v>6</v>
      </c>
      <c r="T25" s="296"/>
      <c r="U25" s="296"/>
      <c r="V25" s="296"/>
      <c r="W25" s="296"/>
      <c r="X25" s="296"/>
      <c r="Y25" s="296"/>
      <c r="Z25" s="296"/>
      <c r="AA25" s="296"/>
      <c r="AB25" s="296"/>
      <c r="AC25" s="296"/>
      <c r="AD25" s="296"/>
      <c r="AE25" s="297"/>
      <c r="AF25" s="295" t="s">
        <v>32</v>
      </c>
      <c r="AG25" s="296"/>
      <c r="AH25" s="296"/>
      <c r="AI25" s="296"/>
      <c r="AJ25" s="296"/>
      <c r="AK25" s="296"/>
      <c r="AL25" s="296"/>
      <c r="AM25" s="296"/>
      <c r="AN25" s="296"/>
      <c r="AO25" s="296"/>
      <c r="AP25" s="297"/>
      <c r="AQ25" s="9"/>
      <c r="AR25" s="141" t="s">
        <v>2502</v>
      </c>
      <c r="AS25" s="218"/>
      <c r="AT25" s="251"/>
      <c r="AU25" s="1"/>
      <c r="AV25" s="53"/>
      <c r="AW25" s="1"/>
      <c r="AX25" s="1"/>
      <c r="AY25" s="1"/>
      <c r="AZ25" s="1"/>
      <c r="BA25" s="2"/>
      <c r="BB25" s="2"/>
      <c r="BC25" s="2"/>
      <c r="BD25" s="2"/>
      <c r="BE25" s="2"/>
      <c r="BF25" s="2"/>
    </row>
    <row r="26" spans="5:58" ht="20.100000000000001" customHeight="1">
      <c r="E26" s="5"/>
      <c r="F26" s="306"/>
      <c r="G26" s="307"/>
      <c r="H26" s="307"/>
      <c r="I26" s="307"/>
      <c r="J26" s="307"/>
      <c r="K26" s="307"/>
      <c r="L26" s="307"/>
      <c r="M26" s="307"/>
      <c r="N26" s="307"/>
      <c r="O26" s="307"/>
      <c r="P26" s="307"/>
      <c r="Q26" s="307"/>
      <c r="R26" s="308"/>
      <c r="S26" s="306"/>
      <c r="T26" s="307"/>
      <c r="U26" s="307"/>
      <c r="V26" s="307"/>
      <c r="W26" s="307"/>
      <c r="X26" s="307"/>
      <c r="Y26" s="307"/>
      <c r="Z26" s="307"/>
      <c r="AA26" s="307"/>
      <c r="AB26" s="307"/>
      <c r="AC26" s="307"/>
      <c r="AD26" s="307"/>
      <c r="AE26" s="308"/>
      <c r="AF26" s="306"/>
      <c r="AG26" s="307"/>
      <c r="AH26" s="307"/>
      <c r="AI26" s="307"/>
      <c r="AJ26" s="307"/>
      <c r="AK26" s="307"/>
      <c r="AL26" s="307"/>
      <c r="AM26" s="307"/>
      <c r="AN26" s="307"/>
      <c r="AO26" s="307"/>
      <c r="AP26" s="308"/>
      <c r="AQ26" s="9"/>
      <c r="AR26" s="254" t="e">
        <f>VLOOKUP(S26,DATOS!A2:B33,2,0)</f>
        <v>#N/A</v>
      </c>
      <c r="AS26" s="218"/>
      <c r="AT26" s="251"/>
      <c r="AU26" s="1"/>
      <c r="AV26" s="53"/>
      <c r="AW26" s="1"/>
      <c r="AX26" s="1"/>
      <c r="AY26" s="1"/>
      <c r="AZ26" s="1"/>
      <c r="BA26" s="2"/>
      <c r="BB26" s="2"/>
      <c r="BC26" s="2"/>
      <c r="BD26" s="2"/>
      <c r="BE26" s="2"/>
      <c r="BF26" s="2"/>
    </row>
    <row r="27" spans="5:58" ht="20.100000000000001" customHeight="1">
      <c r="E27" s="5"/>
      <c r="F27" s="279" t="s">
        <v>2488</v>
      </c>
      <c r="G27" s="279"/>
      <c r="H27" s="279"/>
      <c r="I27" s="279"/>
      <c r="J27" s="279"/>
      <c r="K27" s="279"/>
      <c r="L27" s="279"/>
      <c r="M27" s="279"/>
      <c r="N27" s="279"/>
      <c r="O27" s="279"/>
      <c r="P27" s="279"/>
      <c r="Q27" s="279"/>
      <c r="R27" s="279"/>
      <c r="S27" s="279"/>
      <c r="T27" s="279"/>
      <c r="U27" s="279"/>
      <c r="V27" s="279"/>
      <c r="W27" s="279"/>
      <c r="X27" s="279"/>
      <c r="Y27" s="279"/>
      <c r="Z27" s="279"/>
      <c r="AA27" s="279"/>
      <c r="AB27" s="279"/>
      <c r="AC27" s="279"/>
      <c r="AD27" s="279"/>
      <c r="AE27" s="279"/>
      <c r="AF27" s="279"/>
      <c r="AG27" s="279"/>
      <c r="AH27" s="279"/>
      <c r="AI27" s="279"/>
      <c r="AJ27" s="279"/>
      <c r="AK27" s="279"/>
      <c r="AL27" s="279"/>
      <c r="AM27" s="279"/>
      <c r="AN27" s="279"/>
      <c r="AO27" s="279"/>
      <c r="AP27" s="279"/>
      <c r="AQ27" s="279"/>
      <c r="AR27" s="279"/>
      <c r="AS27" s="279"/>
      <c r="AT27" s="279"/>
      <c r="AU27" s="279"/>
      <c r="AV27" s="279"/>
      <c r="AW27" s="279"/>
      <c r="AX27" s="279"/>
      <c r="AY27" s="279"/>
      <c r="AZ27" s="279"/>
      <c r="BA27" s="279"/>
      <c r="BB27" s="279"/>
      <c r="BC27" s="279"/>
      <c r="BD27" s="279"/>
      <c r="BE27" s="279"/>
      <c r="BF27" s="279"/>
    </row>
    <row r="28" spans="5:58" ht="12" customHeight="1">
      <c r="E28" s="5"/>
      <c r="F28" s="295" t="s">
        <v>2500</v>
      </c>
      <c r="G28" s="296"/>
      <c r="H28" s="296"/>
      <c r="I28" s="296"/>
      <c r="J28" s="296"/>
      <c r="K28" s="296"/>
      <c r="L28" s="296"/>
      <c r="M28" s="296"/>
      <c r="N28" s="296"/>
      <c r="O28" s="296"/>
      <c r="P28" s="296"/>
      <c r="Q28" s="296"/>
      <c r="R28" s="297"/>
      <c r="S28" s="341" t="s">
        <v>2487</v>
      </c>
      <c r="T28" s="342"/>
      <c r="U28" s="342"/>
      <c r="V28" s="342"/>
      <c r="W28" s="342"/>
      <c r="X28" s="342"/>
      <c r="Y28" s="342"/>
      <c r="Z28" s="342"/>
      <c r="AA28" s="342"/>
      <c r="AB28" s="342"/>
      <c r="AC28" s="342"/>
      <c r="AD28" s="342"/>
      <c r="AE28" s="343"/>
      <c r="AF28" s="295" t="s">
        <v>27</v>
      </c>
      <c r="AG28" s="296"/>
      <c r="AH28" s="296"/>
      <c r="AI28" s="296"/>
      <c r="AJ28" s="296"/>
      <c r="AK28" s="296"/>
      <c r="AL28" s="296"/>
      <c r="AM28" s="296"/>
      <c r="AN28" s="296"/>
      <c r="AO28" s="296"/>
      <c r="AP28" s="297"/>
      <c r="AQ28" s="9"/>
      <c r="AR28" s="141"/>
      <c r="AS28" s="218"/>
      <c r="AT28" s="251"/>
      <c r="AU28" s="1"/>
      <c r="AV28" s="53"/>
      <c r="AW28" s="1"/>
      <c r="AX28" s="1"/>
      <c r="AY28" s="1"/>
      <c r="AZ28" s="1"/>
      <c r="BA28" s="2"/>
      <c r="BB28" s="2"/>
      <c r="BC28" s="2"/>
      <c r="BD28" s="2"/>
      <c r="BE28" s="2"/>
      <c r="BF28" s="2"/>
    </row>
    <row r="29" spans="5:58" ht="20.100000000000001" customHeight="1">
      <c r="E29" s="5"/>
      <c r="F29" s="338"/>
      <c r="G29" s="339"/>
      <c r="H29" s="339"/>
      <c r="I29" s="339"/>
      <c r="J29" s="339"/>
      <c r="K29" s="339"/>
      <c r="L29" s="339"/>
      <c r="M29" s="339"/>
      <c r="N29" s="339"/>
      <c r="O29" s="339"/>
      <c r="P29" s="339"/>
      <c r="Q29" s="339"/>
      <c r="R29" s="340"/>
      <c r="S29" s="329"/>
      <c r="T29" s="330"/>
      <c r="U29" s="330"/>
      <c r="V29" s="330"/>
      <c r="W29" s="330"/>
      <c r="X29" s="330"/>
      <c r="Y29" s="330"/>
      <c r="Z29" s="330"/>
      <c r="AA29" s="330"/>
      <c r="AB29" s="330"/>
      <c r="AC29" s="330"/>
      <c r="AD29" s="330"/>
      <c r="AE29" s="331"/>
      <c r="AF29" s="335"/>
      <c r="AG29" s="336"/>
      <c r="AH29" s="336"/>
      <c r="AI29" s="336"/>
      <c r="AJ29" s="336"/>
      <c r="AK29" s="336"/>
      <c r="AL29" s="336"/>
      <c r="AM29" s="336"/>
      <c r="AN29" s="336"/>
      <c r="AO29" s="336"/>
      <c r="AP29" s="337"/>
      <c r="AQ29" s="9"/>
      <c r="AR29" s="141"/>
      <c r="AS29" s="218"/>
      <c r="AT29" s="251"/>
      <c r="AU29" s="1"/>
      <c r="AV29" s="53"/>
      <c r="AW29" s="1"/>
      <c r="AX29" s="1"/>
      <c r="AY29" s="1"/>
      <c r="AZ29" s="1"/>
      <c r="BA29" s="2"/>
      <c r="BB29" s="2"/>
      <c r="BC29" s="2"/>
      <c r="BD29" s="2"/>
      <c r="BE29" s="2"/>
      <c r="BF29" s="2"/>
    </row>
    <row r="30" spans="5:58" ht="12" customHeight="1">
      <c r="E30" s="5"/>
      <c r="F30" s="338"/>
      <c r="G30" s="339"/>
      <c r="H30" s="339"/>
      <c r="I30" s="339"/>
      <c r="J30" s="339"/>
      <c r="K30" s="339"/>
      <c r="L30" s="339"/>
      <c r="M30" s="339"/>
      <c r="N30" s="339"/>
      <c r="O30" s="339"/>
      <c r="P30" s="339"/>
      <c r="Q30" s="339"/>
      <c r="R30" s="340"/>
      <c r="S30" s="329"/>
      <c r="T30" s="330"/>
      <c r="U30" s="330"/>
      <c r="V30" s="330"/>
      <c r="W30" s="330"/>
      <c r="X30" s="330"/>
      <c r="Y30" s="330"/>
      <c r="Z30" s="330"/>
      <c r="AA30" s="330"/>
      <c r="AB30" s="330"/>
      <c r="AC30" s="330"/>
      <c r="AD30" s="330"/>
      <c r="AE30" s="331"/>
      <c r="AF30" s="295" t="s">
        <v>7</v>
      </c>
      <c r="AG30" s="296"/>
      <c r="AH30" s="296"/>
      <c r="AI30" s="296"/>
      <c r="AJ30" s="296"/>
      <c r="AK30" s="296"/>
      <c r="AL30" s="296"/>
      <c r="AM30" s="296"/>
      <c r="AN30" s="296"/>
      <c r="AO30" s="296"/>
      <c r="AP30" s="297"/>
      <c r="AQ30" s="9"/>
      <c r="AR30" s="141"/>
      <c r="AS30" s="218"/>
      <c r="AT30" s="251"/>
      <c r="AU30" s="1"/>
      <c r="AV30" s="53"/>
      <c r="AW30" s="1"/>
      <c r="AX30" s="1"/>
      <c r="AY30" s="1"/>
      <c r="AZ30" s="1"/>
      <c r="BA30" s="2"/>
      <c r="BB30" s="2"/>
      <c r="BC30" s="2"/>
      <c r="BD30" s="2"/>
      <c r="BE30" s="2"/>
      <c r="BF30" s="2"/>
    </row>
    <row r="31" spans="5:58" ht="20.100000000000001" customHeight="1">
      <c r="E31" s="5"/>
      <c r="F31" s="335"/>
      <c r="G31" s="336"/>
      <c r="H31" s="336"/>
      <c r="I31" s="336"/>
      <c r="J31" s="336"/>
      <c r="K31" s="336"/>
      <c r="L31" s="336"/>
      <c r="M31" s="336"/>
      <c r="N31" s="336"/>
      <c r="O31" s="336"/>
      <c r="P31" s="336"/>
      <c r="Q31" s="336"/>
      <c r="R31" s="337"/>
      <c r="S31" s="332"/>
      <c r="T31" s="333"/>
      <c r="U31" s="333"/>
      <c r="V31" s="333"/>
      <c r="W31" s="333"/>
      <c r="X31" s="333"/>
      <c r="Y31" s="333"/>
      <c r="Z31" s="333"/>
      <c r="AA31" s="333"/>
      <c r="AB31" s="333"/>
      <c r="AC31" s="333"/>
      <c r="AD31" s="333"/>
      <c r="AE31" s="334"/>
      <c r="AF31" s="309"/>
      <c r="AG31" s="310"/>
      <c r="AH31" s="310"/>
      <c r="AI31" s="310"/>
      <c r="AJ31" s="310"/>
      <c r="AK31" s="310"/>
      <c r="AL31" s="310"/>
      <c r="AM31" s="310"/>
      <c r="AN31" s="310"/>
      <c r="AO31" s="310"/>
      <c r="AP31" s="311"/>
      <c r="AQ31" s="9"/>
      <c r="AR31" s="141"/>
      <c r="AS31" s="218"/>
      <c r="AT31" s="251"/>
      <c r="AU31" s="1"/>
      <c r="AV31" s="53"/>
      <c r="AW31" s="1"/>
      <c r="AX31" s="1"/>
      <c r="AY31" s="1"/>
      <c r="AZ31" s="1"/>
      <c r="BA31" s="2"/>
      <c r="BB31" s="2"/>
      <c r="BC31" s="2"/>
      <c r="BD31" s="2"/>
      <c r="BE31" s="2"/>
      <c r="BF31" s="2"/>
    </row>
    <row r="32" spans="5:58" ht="12" customHeight="1">
      <c r="E32" s="5"/>
      <c r="F32" s="295" t="s">
        <v>0</v>
      </c>
      <c r="G32" s="296"/>
      <c r="H32" s="296"/>
      <c r="I32" s="296"/>
      <c r="J32" s="296"/>
      <c r="K32" s="296"/>
      <c r="L32" s="296"/>
      <c r="M32" s="296"/>
      <c r="N32" s="296"/>
      <c r="O32" s="296"/>
      <c r="P32" s="296"/>
      <c r="Q32" s="296"/>
      <c r="R32" s="297"/>
      <c r="S32" s="295" t="s">
        <v>2</v>
      </c>
      <c r="T32" s="296"/>
      <c r="U32" s="296"/>
      <c r="V32" s="296"/>
      <c r="W32" s="296"/>
      <c r="X32" s="296"/>
      <c r="Y32" s="296"/>
      <c r="Z32" s="296"/>
      <c r="AA32" s="296"/>
      <c r="AB32" s="296"/>
      <c r="AC32" s="296"/>
      <c r="AD32" s="296"/>
      <c r="AE32" s="297"/>
      <c r="AF32" s="295" t="s">
        <v>2486</v>
      </c>
      <c r="AG32" s="296"/>
      <c r="AH32" s="296"/>
      <c r="AI32" s="296"/>
      <c r="AJ32" s="296"/>
      <c r="AK32" s="296"/>
      <c r="AL32" s="296"/>
      <c r="AM32" s="296"/>
      <c r="AN32" s="296"/>
      <c r="AO32" s="296"/>
      <c r="AP32" s="297"/>
      <c r="AQ32" s="9"/>
      <c r="AR32" s="141"/>
      <c r="AS32" s="218"/>
      <c r="AT32" s="251"/>
      <c r="AU32" s="1"/>
      <c r="AV32" s="53"/>
      <c r="AW32" s="1"/>
      <c r="AX32" s="1"/>
      <c r="AY32" s="1"/>
      <c r="AZ32" s="1"/>
      <c r="BA32" s="2"/>
      <c r="BB32" s="2"/>
      <c r="BC32" s="2"/>
      <c r="BD32" s="2"/>
      <c r="BE32" s="2"/>
      <c r="BF32" s="2"/>
    </row>
    <row r="33" spans="5:58" ht="20.100000000000001" customHeight="1">
      <c r="E33" s="5"/>
      <c r="F33" s="326"/>
      <c r="G33" s="327"/>
      <c r="H33" s="327"/>
      <c r="I33" s="327"/>
      <c r="J33" s="327"/>
      <c r="K33" s="327"/>
      <c r="L33" s="327"/>
      <c r="M33" s="327"/>
      <c r="N33" s="327"/>
      <c r="O33" s="327"/>
      <c r="P33" s="327"/>
      <c r="Q33" s="327"/>
      <c r="R33" s="328"/>
      <c r="S33" s="326"/>
      <c r="T33" s="327"/>
      <c r="U33" s="327"/>
      <c r="V33" s="327"/>
      <c r="W33" s="327"/>
      <c r="X33" s="327"/>
      <c r="Y33" s="327"/>
      <c r="Z33" s="327"/>
      <c r="AA33" s="327"/>
      <c r="AB33" s="327"/>
      <c r="AC33" s="327"/>
      <c r="AD33" s="327"/>
      <c r="AE33" s="328"/>
      <c r="AF33" s="326"/>
      <c r="AG33" s="327"/>
      <c r="AH33" s="327"/>
      <c r="AI33" s="327"/>
      <c r="AJ33" s="327"/>
      <c r="AK33" s="327"/>
      <c r="AL33" s="327"/>
      <c r="AM33" s="327"/>
      <c r="AN33" s="327"/>
      <c r="AO33" s="327"/>
      <c r="AP33" s="328"/>
      <c r="AQ33" s="9"/>
      <c r="AR33" s="141"/>
      <c r="AS33" s="218"/>
      <c r="AT33" s="251"/>
      <c r="AU33" s="1"/>
      <c r="AV33" s="53"/>
      <c r="AW33" s="1"/>
      <c r="AX33" s="1"/>
      <c r="AY33" s="1"/>
      <c r="AZ33" s="1"/>
      <c r="BA33" s="2"/>
      <c r="BB33" s="2"/>
      <c r="BC33" s="2"/>
      <c r="BD33" s="2"/>
      <c r="BE33" s="2"/>
      <c r="BF33" s="2"/>
    </row>
    <row r="34" spans="5:58" ht="12" customHeight="1">
      <c r="E34" s="5"/>
      <c r="F34" s="295" t="s">
        <v>3</v>
      </c>
      <c r="G34" s="296"/>
      <c r="H34" s="296"/>
      <c r="I34" s="296"/>
      <c r="J34" s="296"/>
      <c r="K34" s="296"/>
      <c r="L34" s="296"/>
      <c r="M34" s="296"/>
      <c r="N34" s="296"/>
      <c r="O34" s="296"/>
      <c r="P34" s="296"/>
      <c r="Q34" s="296"/>
      <c r="R34" s="297"/>
      <c r="S34" s="295" t="s">
        <v>2490</v>
      </c>
      <c r="T34" s="296"/>
      <c r="U34" s="296"/>
      <c r="V34" s="297"/>
      <c r="W34" s="295" t="s">
        <v>4</v>
      </c>
      <c r="X34" s="296"/>
      <c r="Y34" s="296"/>
      <c r="Z34" s="297"/>
      <c r="AA34" s="295" t="s">
        <v>30</v>
      </c>
      <c r="AB34" s="296"/>
      <c r="AC34" s="296"/>
      <c r="AD34" s="296"/>
      <c r="AE34" s="297"/>
      <c r="AF34" s="295" t="s">
        <v>12</v>
      </c>
      <c r="AG34" s="296"/>
      <c r="AH34" s="296"/>
      <c r="AI34" s="295" t="s">
        <v>9</v>
      </c>
      <c r="AJ34" s="296"/>
      <c r="AK34" s="296"/>
      <c r="AL34" s="295" t="s">
        <v>31</v>
      </c>
      <c r="AM34" s="296"/>
      <c r="AN34" s="296"/>
      <c r="AO34" s="296"/>
      <c r="AP34" s="297"/>
      <c r="AQ34" s="9"/>
      <c r="AR34" s="141"/>
      <c r="AS34" s="218"/>
      <c r="AT34" s="251"/>
      <c r="AU34" s="1"/>
      <c r="AV34" s="53"/>
      <c r="AW34" s="1"/>
      <c r="AX34" s="1"/>
      <c r="AY34" s="1"/>
      <c r="AZ34" s="1"/>
      <c r="BA34" s="2"/>
      <c r="BB34" s="2"/>
      <c r="BC34" s="2"/>
      <c r="BD34" s="2"/>
      <c r="BE34" s="2"/>
      <c r="BF34" s="2"/>
    </row>
    <row r="35" spans="5:58" ht="20.100000000000001" customHeight="1">
      <c r="E35" s="5"/>
      <c r="F35" s="306"/>
      <c r="G35" s="307"/>
      <c r="H35" s="307"/>
      <c r="I35" s="307"/>
      <c r="J35" s="307"/>
      <c r="K35" s="307"/>
      <c r="L35" s="307"/>
      <c r="M35" s="307"/>
      <c r="N35" s="307"/>
      <c r="O35" s="307"/>
      <c r="P35" s="307"/>
      <c r="Q35" s="307"/>
      <c r="R35" s="308"/>
      <c r="S35" s="306"/>
      <c r="T35" s="307"/>
      <c r="U35" s="307"/>
      <c r="V35" s="308"/>
      <c r="W35" s="306"/>
      <c r="X35" s="307"/>
      <c r="Y35" s="307"/>
      <c r="Z35" s="308"/>
      <c r="AA35" s="306"/>
      <c r="AB35" s="307"/>
      <c r="AC35" s="307"/>
      <c r="AD35" s="307"/>
      <c r="AE35" s="308"/>
      <c r="AF35" s="306"/>
      <c r="AG35" s="307"/>
      <c r="AH35" s="308"/>
      <c r="AI35" s="306"/>
      <c r="AJ35" s="307"/>
      <c r="AK35" s="308"/>
      <c r="AL35" s="306"/>
      <c r="AM35" s="307"/>
      <c r="AN35" s="307"/>
      <c r="AO35" s="307"/>
      <c r="AP35" s="308"/>
      <c r="AQ35" s="9"/>
      <c r="AR35" s="141"/>
      <c r="AS35" s="218"/>
      <c r="AT35" s="251"/>
      <c r="AU35" s="1"/>
      <c r="AV35" s="53"/>
      <c r="AW35" s="1"/>
      <c r="AX35" s="1"/>
      <c r="AY35" s="1"/>
      <c r="AZ35" s="1"/>
      <c r="BA35" s="2"/>
      <c r="BB35" s="2"/>
      <c r="BC35" s="2"/>
      <c r="BD35" s="2"/>
      <c r="BE35" s="2"/>
      <c r="BF35" s="2"/>
    </row>
    <row r="36" spans="5:58" ht="12" customHeight="1">
      <c r="E36" s="5"/>
      <c r="F36" s="295" t="s">
        <v>5</v>
      </c>
      <c r="G36" s="296"/>
      <c r="H36" s="296"/>
      <c r="I36" s="296"/>
      <c r="J36" s="296"/>
      <c r="K36" s="296"/>
      <c r="L36" s="296"/>
      <c r="M36" s="296"/>
      <c r="N36" s="296"/>
      <c r="O36" s="296"/>
      <c r="P36" s="296"/>
      <c r="Q36" s="296"/>
      <c r="R36" s="297"/>
      <c r="S36" s="295" t="s">
        <v>6</v>
      </c>
      <c r="T36" s="296"/>
      <c r="U36" s="296"/>
      <c r="V36" s="296"/>
      <c r="W36" s="296"/>
      <c r="X36" s="296"/>
      <c r="Y36" s="296"/>
      <c r="Z36" s="296"/>
      <c r="AA36" s="296"/>
      <c r="AB36" s="296"/>
      <c r="AC36" s="296"/>
      <c r="AD36" s="296"/>
      <c r="AE36" s="297"/>
      <c r="AF36" s="295" t="s">
        <v>32</v>
      </c>
      <c r="AG36" s="296"/>
      <c r="AH36" s="296"/>
      <c r="AI36" s="296"/>
      <c r="AJ36" s="296"/>
      <c r="AK36" s="296"/>
      <c r="AL36" s="296"/>
      <c r="AM36" s="296"/>
      <c r="AN36" s="296"/>
      <c r="AO36" s="296"/>
      <c r="AP36" s="297"/>
      <c r="AQ36" s="9"/>
      <c r="AR36" s="141" t="s">
        <v>2502</v>
      </c>
      <c r="AS36" s="218"/>
      <c r="AT36" s="251"/>
      <c r="AU36" s="1"/>
      <c r="AV36" s="53"/>
      <c r="AW36" s="1"/>
      <c r="AX36" s="1"/>
      <c r="AY36" s="1"/>
      <c r="AZ36" s="1"/>
      <c r="BA36" s="2"/>
      <c r="BB36" s="2"/>
      <c r="BC36" s="2"/>
      <c r="BD36" s="2"/>
      <c r="BE36" s="2"/>
      <c r="BF36" s="2"/>
    </row>
    <row r="37" spans="5:58" ht="20.100000000000001" customHeight="1">
      <c r="E37" s="5"/>
      <c r="F37" s="306"/>
      <c r="G37" s="307"/>
      <c r="H37" s="307"/>
      <c r="I37" s="307"/>
      <c r="J37" s="307"/>
      <c r="K37" s="307"/>
      <c r="L37" s="307"/>
      <c r="M37" s="307"/>
      <c r="N37" s="307"/>
      <c r="O37" s="307"/>
      <c r="P37" s="307"/>
      <c r="Q37" s="307"/>
      <c r="R37" s="308"/>
      <c r="S37" s="309"/>
      <c r="T37" s="310"/>
      <c r="U37" s="310"/>
      <c r="V37" s="310"/>
      <c r="W37" s="310"/>
      <c r="X37" s="310"/>
      <c r="Y37" s="310"/>
      <c r="Z37" s="310"/>
      <c r="AA37" s="310"/>
      <c r="AB37" s="310"/>
      <c r="AC37" s="310"/>
      <c r="AD37" s="310"/>
      <c r="AE37" s="311"/>
      <c r="AF37" s="306"/>
      <c r="AG37" s="307"/>
      <c r="AH37" s="307"/>
      <c r="AI37" s="307"/>
      <c r="AJ37" s="307"/>
      <c r="AK37" s="307"/>
      <c r="AL37" s="307"/>
      <c r="AM37" s="307"/>
      <c r="AN37" s="307"/>
      <c r="AO37" s="307"/>
      <c r="AP37" s="308"/>
      <c r="AQ37" s="9"/>
      <c r="AR37" s="4" t="e">
        <f>VLOOKUP(S37,DATOS!A2:B33,2,0)</f>
        <v>#N/A</v>
      </c>
      <c r="AS37" s="218"/>
      <c r="AT37" s="251"/>
      <c r="AU37" s="1"/>
      <c r="AV37" s="53"/>
      <c r="AW37" s="1"/>
      <c r="AX37" s="1"/>
      <c r="AY37" s="1"/>
      <c r="AZ37" s="1"/>
      <c r="BA37" s="2"/>
      <c r="BB37" s="2"/>
      <c r="BC37" s="2"/>
      <c r="BD37" s="2"/>
      <c r="BE37" s="2"/>
      <c r="BF37" s="2"/>
    </row>
    <row r="38" spans="5:58" ht="20.100000000000001" customHeight="1">
      <c r="E38" s="5"/>
      <c r="F38" s="173" t="s">
        <v>2489</v>
      </c>
      <c r="G38" s="173"/>
      <c r="H38" s="173"/>
      <c r="I38" s="19"/>
      <c r="J38" s="19"/>
      <c r="K38" s="19"/>
      <c r="L38" s="19"/>
      <c r="M38" s="19"/>
      <c r="N38" s="19"/>
      <c r="O38" s="19"/>
      <c r="P38" s="19"/>
      <c r="Q38" s="19"/>
      <c r="R38" s="52"/>
      <c r="S38" s="52"/>
      <c r="T38" s="52"/>
      <c r="U38" s="52"/>
      <c r="V38" s="52"/>
      <c r="W38" s="52"/>
      <c r="X38" s="52"/>
      <c r="Y38" s="52"/>
      <c r="Z38" s="52"/>
      <c r="AA38" s="52"/>
      <c r="AB38" s="52"/>
      <c r="AC38" s="52"/>
      <c r="AD38" s="52"/>
      <c r="AE38" s="52"/>
      <c r="AF38" s="52"/>
      <c r="AG38" s="52"/>
      <c r="AH38" s="52"/>
      <c r="AI38" s="52"/>
      <c r="AJ38" s="52"/>
      <c r="AK38" s="52"/>
      <c r="AL38" s="52"/>
      <c r="AM38" s="52"/>
      <c r="AN38" s="52"/>
      <c r="AO38" s="52"/>
      <c r="AP38" s="52"/>
      <c r="AQ38" s="52"/>
      <c r="AR38" s="140"/>
      <c r="AS38" s="216"/>
      <c r="AT38" s="252"/>
      <c r="AU38" s="1"/>
      <c r="AV38" s="1"/>
      <c r="AW38" s="1"/>
      <c r="AX38" s="1"/>
      <c r="AY38" s="1"/>
      <c r="AZ38" s="1"/>
      <c r="BA38" s="2"/>
      <c r="BB38" s="2"/>
      <c r="BC38" s="2"/>
      <c r="BD38" s="2"/>
      <c r="BE38" s="2"/>
      <c r="BF38" s="2"/>
    </row>
    <row r="39" spans="5:58" s="63" customFormat="1" ht="21.95" customHeight="1">
      <c r="E39" s="59"/>
      <c r="F39" s="397" t="s">
        <v>28</v>
      </c>
      <c r="G39" s="397"/>
      <c r="H39" s="397"/>
      <c r="I39" s="397"/>
      <c r="J39" s="397"/>
      <c r="K39" s="397"/>
      <c r="L39" s="397"/>
      <c r="M39" s="397"/>
      <c r="N39" s="397"/>
      <c r="O39" s="397"/>
      <c r="P39" s="397"/>
      <c r="Q39" s="397"/>
      <c r="R39" s="397"/>
      <c r="S39" s="397"/>
      <c r="T39" s="397"/>
      <c r="U39" s="397"/>
      <c r="V39" s="397"/>
      <c r="W39" s="397"/>
      <c r="X39" s="397"/>
      <c r="Y39" s="397"/>
      <c r="Z39" s="397"/>
      <c r="AA39" s="397"/>
      <c r="AB39" s="397"/>
      <c r="AC39" s="397"/>
      <c r="AD39" s="397"/>
      <c r="AE39" s="397"/>
      <c r="AF39" s="397"/>
      <c r="AG39" s="397"/>
      <c r="AH39" s="397"/>
      <c r="AI39" s="397"/>
      <c r="AJ39" s="397"/>
      <c r="AK39" s="397"/>
      <c r="AL39" s="397"/>
      <c r="AM39" s="397"/>
      <c r="AN39" s="397"/>
      <c r="AO39" s="397"/>
      <c r="AP39" s="397"/>
      <c r="AQ39" s="60"/>
      <c r="AR39" s="142"/>
      <c r="AS39" s="219"/>
      <c r="AT39" s="253"/>
      <c r="AU39" s="61"/>
      <c r="AV39" s="61"/>
      <c r="AW39" s="61"/>
      <c r="AX39" s="61"/>
      <c r="AY39" s="61"/>
      <c r="AZ39" s="61"/>
      <c r="BA39" s="62"/>
      <c r="BB39" s="62"/>
      <c r="BC39" s="62"/>
      <c r="BD39" s="62"/>
      <c r="BE39" s="62"/>
      <c r="BF39" s="62"/>
    </row>
    <row r="40" spans="5:58" ht="12" customHeight="1">
      <c r="E40" s="5"/>
      <c r="F40" s="295" t="s">
        <v>3</v>
      </c>
      <c r="G40" s="296"/>
      <c r="H40" s="296"/>
      <c r="I40" s="296"/>
      <c r="J40" s="296"/>
      <c r="K40" s="296"/>
      <c r="L40" s="296"/>
      <c r="M40" s="296"/>
      <c r="N40" s="296"/>
      <c r="O40" s="296"/>
      <c r="P40" s="296"/>
      <c r="Q40" s="296"/>
      <c r="R40" s="297"/>
      <c r="S40" s="295" t="s">
        <v>29</v>
      </c>
      <c r="T40" s="296"/>
      <c r="U40" s="296"/>
      <c r="V40" s="297"/>
      <c r="W40" s="295" t="s">
        <v>4</v>
      </c>
      <c r="X40" s="296"/>
      <c r="Y40" s="296"/>
      <c r="Z40" s="297"/>
      <c r="AA40" s="295" t="s">
        <v>30</v>
      </c>
      <c r="AB40" s="296"/>
      <c r="AC40" s="296"/>
      <c r="AD40" s="296"/>
      <c r="AE40" s="297"/>
      <c r="AF40" s="295" t="s">
        <v>12</v>
      </c>
      <c r="AG40" s="296"/>
      <c r="AH40" s="296"/>
      <c r="AI40" s="295" t="s">
        <v>9</v>
      </c>
      <c r="AJ40" s="296"/>
      <c r="AK40" s="296"/>
      <c r="AL40" s="295" t="s">
        <v>31</v>
      </c>
      <c r="AM40" s="296"/>
      <c r="AN40" s="296"/>
      <c r="AO40" s="296"/>
      <c r="AP40" s="297"/>
      <c r="AQ40" s="65"/>
      <c r="AR40" s="143"/>
      <c r="AS40" s="220"/>
      <c r="AT40" s="249"/>
      <c r="AU40" s="1"/>
      <c r="AV40" s="1"/>
      <c r="AW40" s="1"/>
      <c r="AX40" s="1"/>
      <c r="AY40" s="1"/>
      <c r="AZ40" s="1"/>
      <c r="BA40" s="2"/>
      <c r="BB40" s="2"/>
      <c r="BC40" s="2"/>
      <c r="BD40" s="2"/>
      <c r="BE40" s="2"/>
      <c r="BF40" s="2"/>
    </row>
    <row r="41" spans="5:58" ht="20.100000000000001" customHeight="1">
      <c r="E41" s="5"/>
      <c r="F41" s="306"/>
      <c r="G41" s="307"/>
      <c r="H41" s="307"/>
      <c r="I41" s="307"/>
      <c r="J41" s="307"/>
      <c r="K41" s="307"/>
      <c r="L41" s="307"/>
      <c r="M41" s="307"/>
      <c r="N41" s="307"/>
      <c r="O41" s="307"/>
      <c r="P41" s="307"/>
      <c r="Q41" s="307"/>
      <c r="R41" s="308"/>
      <c r="S41" s="306"/>
      <c r="T41" s="307"/>
      <c r="U41" s="307"/>
      <c r="V41" s="308"/>
      <c r="W41" s="306"/>
      <c r="X41" s="307"/>
      <c r="Y41" s="307"/>
      <c r="Z41" s="308"/>
      <c r="AA41" s="306"/>
      <c r="AB41" s="307"/>
      <c r="AC41" s="307"/>
      <c r="AD41" s="307"/>
      <c r="AE41" s="308"/>
      <c r="AF41" s="306"/>
      <c r="AG41" s="307"/>
      <c r="AH41" s="308"/>
      <c r="AI41" s="306"/>
      <c r="AJ41" s="307"/>
      <c r="AK41" s="308"/>
      <c r="AL41" s="306"/>
      <c r="AM41" s="307"/>
      <c r="AN41" s="307"/>
      <c r="AO41" s="307"/>
      <c r="AP41" s="308"/>
      <c r="AQ41" s="66"/>
      <c r="AR41" s="144"/>
      <c r="AS41" s="221"/>
      <c r="AT41" s="249"/>
      <c r="AU41" s="1"/>
      <c r="AV41" s="1"/>
      <c r="AW41" s="1"/>
      <c r="AX41" s="1"/>
      <c r="AY41" s="1"/>
      <c r="AZ41" s="1"/>
      <c r="BA41" s="2"/>
      <c r="BB41" s="2"/>
      <c r="BC41" s="2"/>
      <c r="BD41" s="2"/>
      <c r="BE41" s="2"/>
      <c r="BF41" s="2"/>
    </row>
    <row r="42" spans="5:58" ht="12" customHeight="1">
      <c r="E42" s="5"/>
      <c r="F42" s="295" t="s">
        <v>5</v>
      </c>
      <c r="G42" s="296"/>
      <c r="H42" s="296"/>
      <c r="I42" s="296"/>
      <c r="J42" s="296"/>
      <c r="K42" s="296"/>
      <c r="L42" s="296"/>
      <c r="M42" s="296"/>
      <c r="N42" s="296"/>
      <c r="O42" s="296"/>
      <c r="P42" s="296"/>
      <c r="Q42" s="296"/>
      <c r="R42" s="297"/>
      <c r="S42" s="295" t="s">
        <v>6</v>
      </c>
      <c r="T42" s="296"/>
      <c r="U42" s="296"/>
      <c r="V42" s="296"/>
      <c r="W42" s="296"/>
      <c r="X42" s="296"/>
      <c r="Y42" s="296"/>
      <c r="Z42" s="296"/>
      <c r="AA42" s="296"/>
      <c r="AB42" s="296"/>
      <c r="AC42" s="296"/>
      <c r="AD42" s="296"/>
      <c r="AE42" s="297"/>
      <c r="AF42" s="295" t="s">
        <v>32</v>
      </c>
      <c r="AG42" s="296"/>
      <c r="AH42" s="296"/>
      <c r="AI42" s="296"/>
      <c r="AJ42" s="296"/>
      <c r="AK42" s="296"/>
      <c r="AL42" s="296"/>
      <c r="AM42" s="296"/>
      <c r="AN42" s="296"/>
      <c r="AO42" s="296"/>
      <c r="AP42" s="297"/>
      <c r="AQ42" s="49"/>
      <c r="AR42" s="141" t="s">
        <v>2502</v>
      </c>
      <c r="AS42" s="222"/>
      <c r="AT42" s="249"/>
      <c r="AU42" s="1"/>
      <c r="AV42" s="1"/>
      <c r="AW42" s="1"/>
      <c r="AX42" s="1"/>
      <c r="AY42" s="1"/>
      <c r="AZ42" s="1"/>
      <c r="BA42" s="2"/>
      <c r="BB42" s="2"/>
      <c r="BC42" s="2"/>
      <c r="BD42" s="2"/>
      <c r="BE42" s="2"/>
      <c r="BF42" s="2"/>
    </row>
    <row r="43" spans="5:58" ht="20.100000000000001" customHeight="1">
      <c r="E43" s="5"/>
      <c r="F43" s="306"/>
      <c r="G43" s="307"/>
      <c r="H43" s="307"/>
      <c r="I43" s="307"/>
      <c r="J43" s="307"/>
      <c r="K43" s="307"/>
      <c r="L43" s="307"/>
      <c r="M43" s="307"/>
      <c r="N43" s="307"/>
      <c r="O43" s="307"/>
      <c r="P43" s="307"/>
      <c r="Q43" s="307"/>
      <c r="R43" s="308"/>
      <c r="S43" s="306"/>
      <c r="T43" s="307"/>
      <c r="U43" s="307"/>
      <c r="V43" s="307"/>
      <c r="W43" s="307"/>
      <c r="X43" s="307"/>
      <c r="Y43" s="307"/>
      <c r="Z43" s="307"/>
      <c r="AA43" s="307"/>
      <c r="AB43" s="307"/>
      <c r="AC43" s="307"/>
      <c r="AD43" s="307"/>
      <c r="AE43" s="308"/>
      <c r="AF43" s="306"/>
      <c r="AG43" s="307"/>
      <c r="AH43" s="307"/>
      <c r="AI43" s="307"/>
      <c r="AJ43" s="307"/>
      <c r="AK43" s="307"/>
      <c r="AL43" s="307"/>
      <c r="AM43" s="307"/>
      <c r="AN43" s="307"/>
      <c r="AO43" s="307"/>
      <c r="AP43" s="308"/>
      <c r="AQ43" s="67"/>
      <c r="AR43" s="4" t="e">
        <f>VLOOKUP(S43,DATOS!A2:B33,2,0)</f>
        <v>#N/A</v>
      </c>
      <c r="AS43" s="223"/>
      <c r="AT43" s="249"/>
      <c r="AU43" s="1"/>
      <c r="AV43" s="1"/>
      <c r="AW43" s="1"/>
      <c r="AX43" s="1"/>
      <c r="AY43" s="1"/>
      <c r="AZ43" s="1"/>
      <c r="BA43" s="2"/>
      <c r="BB43" s="2"/>
      <c r="BC43" s="2"/>
      <c r="BD43" s="2"/>
      <c r="BE43" s="2"/>
      <c r="BF43" s="2"/>
    </row>
    <row r="44" spans="5:58" ht="12" customHeight="1">
      <c r="E44" s="5"/>
      <c r="F44" s="312" t="s">
        <v>2498</v>
      </c>
      <c r="G44" s="313"/>
      <c r="H44" s="313"/>
      <c r="I44" s="313"/>
      <c r="J44" s="313"/>
      <c r="K44" s="313"/>
      <c r="L44" s="313"/>
      <c r="M44" s="313"/>
      <c r="N44" s="313"/>
      <c r="O44" s="313"/>
      <c r="P44" s="313"/>
      <c r="Q44" s="313"/>
      <c r="R44" s="314"/>
      <c r="S44" s="312" t="s">
        <v>9</v>
      </c>
      <c r="T44" s="313"/>
      <c r="U44" s="313"/>
      <c r="V44" s="314"/>
      <c r="W44" s="410" t="s">
        <v>10</v>
      </c>
      <c r="X44" s="410"/>
      <c r="Y44" s="410"/>
      <c r="Z44" s="410"/>
      <c r="AA44" s="410" t="s">
        <v>11</v>
      </c>
      <c r="AB44" s="410"/>
      <c r="AC44" s="410"/>
      <c r="AD44" s="410"/>
      <c r="AE44" s="410"/>
      <c r="AF44" s="312" t="s">
        <v>49</v>
      </c>
      <c r="AG44" s="313"/>
      <c r="AH44" s="313"/>
      <c r="AI44" s="313"/>
      <c r="AJ44" s="313"/>
      <c r="AK44" s="313"/>
      <c r="AL44" s="313"/>
      <c r="AM44" s="313"/>
      <c r="AN44" s="313"/>
      <c r="AO44" s="313"/>
      <c r="AP44" s="314"/>
      <c r="AQ44" s="9"/>
      <c r="AR44" s="141"/>
      <c r="AS44" s="218"/>
      <c r="AT44" s="249"/>
      <c r="AU44" s="1"/>
      <c r="AV44" s="1"/>
      <c r="AW44" s="1"/>
      <c r="AX44" s="1"/>
      <c r="AY44" s="1"/>
      <c r="AZ44" s="1"/>
      <c r="BA44" s="2"/>
      <c r="BB44" s="2"/>
      <c r="BC44" s="2"/>
      <c r="BD44" s="2"/>
      <c r="BE44" s="2"/>
      <c r="BF44" s="2"/>
    </row>
    <row r="45" spans="5:58" ht="12" customHeight="1">
      <c r="E45" s="5"/>
      <c r="F45" s="312" t="s">
        <v>2499</v>
      </c>
      <c r="G45" s="313"/>
      <c r="H45" s="313"/>
      <c r="I45" s="313"/>
      <c r="J45" s="313"/>
      <c r="K45" s="313"/>
      <c r="L45" s="313"/>
      <c r="M45" s="313"/>
      <c r="N45" s="313"/>
      <c r="O45" s="313"/>
      <c r="P45" s="313"/>
      <c r="Q45" s="313"/>
      <c r="R45" s="314"/>
      <c r="S45" s="406"/>
      <c r="T45" s="407"/>
      <c r="U45" s="407"/>
      <c r="V45" s="408"/>
      <c r="W45" s="409"/>
      <c r="X45" s="409"/>
      <c r="Y45" s="409"/>
      <c r="Z45" s="409"/>
      <c r="AA45" s="411"/>
      <c r="AB45" s="411"/>
      <c r="AC45" s="411"/>
      <c r="AD45" s="411"/>
      <c r="AE45" s="411"/>
      <c r="AF45" s="301"/>
      <c r="AG45" s="302"/>
      <c r="AH45" s="302"/>
      <c r="AI45" s="302"/>
      <c r="AJ45" s="302"/>
      <c r="AK45" s="302"/>
      <c r="AL45" s="302"/>
      <c r="AM45" s="302"/>
      <c r="AN45" s="302"/>
      <c r="AO45" s="302"/>
      <c r="AP45" s="303"/>
      <c r="AQ45" s="9"/>
      <c r="AR45" s="141"/>
      <c r="AS45" s="218"/>
      <c r="AT45" s="4"/>
      <c r="AU45" s="1"/>
      <c r="AV45" s="1"/>
      <c r="AW45" s="1"/>
      <c r="AX45" s="1"/>
      <c r="AY45" s="1"/>
      <c r="AZ45" s="1"/>
      <c r="BA45" s="2"/>
      <c r="BB45" s="2"/>
      <c r="BC45" s="2"/>
      <c r="BD45" s="2"/>
      <c r="BE45" s="2"/>
      <c r="BF45" s="2"/>
    </row>
    <row r="46" spans="5:58" ht="20.100000000000001" customHeight="1">
      <c r="E46" s="5"/>
      <c r="F46" s="298"/>
      <c r="G46" s="299"/>
      <c r="H46" s="299"/>
      <c r="I46" s="299"/>
      <c r="J46" s="299"/>
      <c r="K46" s="299"/>
      <c r="L46" s="299"/>
      <c r="M46" s="299"/>
      <c r="N46" s="299"/>
      <c r="O46" s="299"/>
      <c r="P46" s="299"/>
      <c r="Q46" s="299"/>
      <c r="R46" s="300"/>
      <c r="S46" s="416" t="s">
        <v>48</v>
      </c>
      <c r="T46" s="417"/>
      <c r="U46" s="417"/>
      <c r="V46" s="417"/>
      <c r="W46" s="414"/>
      <c r="X46" s="414"/>
      <c r="Y46" s="414"/>
      <c r="Z46" s="414"/>
      <c r="AA46" s="414"/>
      <c r="AB46" s="414"/>
      <c r="AC46" s="414"/>
      <c r="AD46" s="414"/>
      <c r="AE46" s="415"/>
      <c r="AF46" s="301"/>
      <c r="AG46" s="302"/>
      <c r="AH46" s="302"/>
      <c r="AI46" s="302"/>
      <c r="AJ46" s="302"/>
      <c r="AK46" s="302"/>
      <c r="AL46" s="302"/>
      <c r="AM46" s="302"/>
      <c r="AN46" s="302"/>
      <c r="AO46" s="302"/>
      <c r="AP46" s="303"/>
      <c r="AQ46" s="67"/>
      <c r="AR46" s="146"/>
      <c r="AS46" s="224"/>
      <c r="AT46" s="249"/>
      <c r="AU46" s="1"/>
      <c r="AV46" s="1"/>
      <c r="AW46" s="1"/>
      <c r="AX46" s="1"/>
      <c r="AY46" s="1"/>
      <c r="AZ46" s="1"/>
      <c r="BA46" s="2"/>
      <c r="BB46" s="2"/>
      <c r="BC46" s="2"/>
      <c r="BD46" s="2"/>
      <c r="BE46" s="2"/>
      <c r="BF46" s="2"/>
    </row>
    <row r="47" spans="5:58" ht="12" customHeight="1">
      <c r="E47" s="5"/>
      <c r="F47" s="315" t="s">
        <v>17</v>
      </c>
      <c r="G47" s="316"/>
      <c r="H47" s="316"/>
      <c r="I47" s="316"/>
      <c r="J47" s="316"/>
      <c r="K47" s="316"/>
      <c r="L47" s="316"/>
      <c r="M47" s="316"/>
      <c r="N47" s="316"/>
      <c r="O47" s="316"/>
      <c r="P47" s="316"/>
      <c r="Q47" s="316"/>
      <c r="R47" s="317"/>
      <c r="S47" s="418"/>
      <c r="T47" s="419"/>
      <c r="U47" s="419"/>
      <c r="V47" s="419"/>
      <c r="W47" s="299"/>
      <c r="X47" s="299"/>
      <c r="Y47" s="299"/>
      <c r="Z47" s="299"/>
      <c r="AA47" s="299"/>
      <c r="AB47" s="299"/>
      <c r="AC47" s="299"/>
      <c r="AD47" s="299"/>
      <c r="AE47" s="300"/>
      <c r="AF47" s="301"/>
      <c r="AG47" s="302"/>
      <c r="AH47" s="302"/>
      <c r="AI47" s="302"/>
      <c r="AJ47" s="302"/>
      <c r="AK47" s="302"/>
      <c r="AL47" s="302"/>
      <c r="AM47" s="302"/>
      <c r="AN47" s="302"/>
      <c r="AO47" s="302"/>
      <c r="AP47" s="303"/>
      <c r="AQ47" s="67"/>
      <c r="AR47" s="146"/>
      <c r="AS47" s="224"/>
      <c r="AT47" s="249"/>
      <c r="AU47" s="1"/>
      <c r="AV47" s="1"/>
      <c r="AW47" s="1"/>
      <c r="AX47" s="1"/>
      <c r="AY47" s="1"/>
      <c r="AZ47" s="1"/>
      <c r="BA47" s="2"/>
      <c r="BB47" s="2"/>
      <c r="BC47" s="2"/>
      <c r="BD47" s="2"/>
      <c r="BE47" s="2"/>
      <c r="BF47" s="2"/>
    </row>
    <row r="48" spans="5:58" ht="20.100000000000001" customHeight="1">
      <c r="E48" s="5"/>
      <c r="F48" s="301"/>
      <c r="G48" s="302"/>
      <c r="H48" s="302"/>
      <c r="I48" s="302"/>
      <c r="J48" s="302"/>
      <c r="K48" s="302"/>
      <c r="L48" s="302"/>
      <c r="M48" s="302"/>
      <c r="N48" s="302"/>
      <c r="O48" s="302"/>
      <c r="P48" s="302"/>
      <c r="Q48" s="302"/>
      <c r="R48" s="303"/>
      <c r="S48" s="412" t="s">
        <v>14</v>
      </c>
      <c r="T48" s="413"/>
      <c r="U48" s="413"/>
      <c r="V48" s="413"/>
      <c r="W48" s="413"/>
      <c r="X48" s="413"/>
      <c r="Y48" s="407"/>
      <c r="Z48" s="407"/>
      <c r="AA48" s="407"/>
      <c r="AB48" s="407"/>
      <c r="AC48" s="407"/>
      <c r="AD48" s="407"/>
      <c r="AE48" s="408"/>
      <c r="AF48" s="404" t="s">
        <v>13</v>
      </c>
      <c r="AG48" s="405"/>
      <c r="AH48" s="398"/>
      <c r="AI48" s="398"/>
      <c r="AJ48" s="398"/>
      <c r="AK48" s="398"/>
      <c r="AL48" s="398"/>
      <c r="AM48" s="398"/>
      <c r="AN48" s="398"/>
      <c r="AO48" s="398"/>
      <c r="AP48" s="399"/>
      <c r="AQ48" s="67"/>
      <c r="AR48" s="146"/>
      <c r="AS48" s="224"/>
      <c r="AT48" s="249"/>
      <c r="AU48" s="1"/>
      <c r="AV48" s="1"/>
      <c r="AW48" s="1"/>
      <c r="AX48" s="1"/>
      <c r="AY48" s="1"/>
      <c r="AZ48" s="1"/>
      <c r="BA48" s="2"/>
      <c r="BB48" s="2"/>
      <c r="BC48" s="2"/>
      <c r="BD48" s="2"/>
      <c r="BE48" s="2"/>
      <c r="BF48" s="2"/>
    </row>
    <row r="49" spans="5:58" ht="20.100000000000001" customHeight="1">
      <c r="E49" s="5"/>
      <c r="F49" s="319" t="s">
        <v>8</v>
      </c>
      <c r="G49" s="320"/>
      <c r="H49" s="320"/>
      <c r="I49" s="320"/>
      <c r="J49" s="320"/>
      <c r="K49" s="320"/>
      <c r="L49" s="320"/>
      <c r="M49" s="320"/>
      <c r="N49" s="320"/>
      <c r="O49" s="320"/>
      <c r="P49" s="320"/>
      <c r="Q49" s="320"/>
      <c r="R49" s="321"/>
      <c r="S49" s="282" t="s">
        <v>2492</v>
      </c>
      <c r="T49" s="280"/>
      <c r="U49" s="280"/>
      <c r="V49" s="281"/>
      <c r="W49" s="304"/>
      <c r="X49" s="305"/>
      <c r="Y49" s="305"/>
      <c r="Z49" s="305"/>
      <c r="AA49" s="305"/>
      <c r="AB49" s="305"/>
      <c r="AC49" s="305"/>
      <c r="AD49" s="305"/>
      <c r="AE49" s="305"/>
      <c r="AF49" s="400" t="s">
        <v>2491</v>
      </c>
      <c r="AG49" s="401"/>
      <c r="AH49" s="401"/>
      <c r="AI49" s="401"/>
      <c r="AJ49" s="401"/>
      <c r="AK49" s="402"/>
      <c r="AL49" s="402"/>
      <c r="AM49" s="402"/>
      <c r="AN49" s="402"/>
      <c r="AO49" s="402"/>
      <c r="AP49" s="403"/>
      <c r="AQ49" s="67"/>
      <c r="AR49" s="146"/>
      <c r="AS49" s="224"/>
      <c r="AT49" s="249"/>
      <c r="AU49" s="1"/>
      <c r="AV49" s="1"/>
      <c r="AW49" s="1"/>
      <c r="AX49" s="1"/>
      <c r="AY49" s="1"/>
      <c r="AZ49" s="1"/>
      <c r="BA49" s="2"/>
      <c r="BB49" s="2"/>
      <c r="BC49" s="2"/>
      <c r="BD49" s="2"/>
      <c r="BE49" s="2"/>
      <c r="BF49" s="2"/>
    </row>
    <row r="50" spans="5:58" s="71" customFormat="1" ht="20.100000000000001" customHeight="1">
      <c r="E50" s="49"/>
      <c r="F50" s="318"/>
      <c r="G50" s="318"/>
      <c r="H50" s="318"/>
      <c r="I50" s="318"/>
      <c r="J50" s="318"/>
      <c r="K50" s="318"/>
      <c r="L50" s="318"/>
      <c r="M50" s="318"/>
      <c r="N50" s="318"/>
      <c r="O50" s="318"/>
      <c r="P50" s="318"/>
      <c r="Q50" s="318"/>
      <c r="R50" s="318"/>
      <c r="S50" s="322" t="s">
        <v>2493</v>
      </c>
      <c r="T50" s="323"/>
      <c r="U50" s="323"/>
      <c r="V50" s="323"/>
      <c r="W50" s="324"/>
      <c r="X50" s="324"/>
      <c r="Y50" s="324"/>
      <c r="Z50" s="324"/>
      <c r="AA50" s="324"/>
      <c r="AB50" s="324"/>
      <c r="AC50" s="324"/>
      <c r="AD50" s="324"/>
      <c r="AE50" s="325"/>
      <c r="AF50" s="420" t="s">
        <v>15</v>
      </c>
      <c r="AG50" s="421"/>
      <c r="AH50" s="402"/>
      <c r="AI50" s="402"/>
      <c r="AJ50" s="403"/>
      <c r="AK50" s="420" t="s">
        <v>16</v>
      </c>
      <c r="AL50" s="421"/>
      <c r="AM50" s="402"/>
      <c r="AN50" s="402"/>
      <c r="AO50" s="402"/>
      <c r="AP50" s="403"/>
      <c r="AQ50" s="16"/>
      <c r="AR50" s="141"/>
      <c r="AS50" s="212"/>
      <c r="AU50" s="69"/>
      <c r="AV50" s="69"/>
      <c r="AW50" s="69"/>
      <c r="AX50" s="69"/>
      <c r="AY50" s="69"/>
      <c r="AZ50" s="69"/>
      <c r="BA50" s="70"/>
      <c r="BB50" s="70"/>
      <c r="BC50" s="70"/>
      <c r="BD50" s="70"/>
      <c r="BE50" s="70"/>
      <c r="BF50" s="70"/>
    </row>
    <row r="51" spans="5:58" s="71" customFormat="1" ht="5.0999999999999996" customHeight="1">
      <c r="E51" s="49"/>
      <c r="F51" s="9"/>
      <c r="G51" s="9"/>
      <c r="H51" s="9"/>
      <c r="I51" s="9"/>
      <c r="J51" s="9"/>
      <c r="K51" s="9"/>
      <c r="L51" s="9"/>
      <c r="M51" s="9"/>
      <c r="N51" s="9"/>
      <c r="O51" s="9"/>
      <c r="P51" s="9"/>
      <c r="Q51" s="9"/>
      <c r="R51" s="9"/>
      <c r="S51" s="9"/>
      <c r="T51" s="9"/>
      <c r="U51" s="9"/>
      <c r="V51" s="9"/>
      <c r="W51" s="9"/>
      <c r="X51" s="9"/>
      <c r="Y51" s="9"/>
      <c r="Z51" s="9"/>
      <c r="AA51" s="9"/>
      <c r="AB51" s="9"/>
      <c r="AC51" s="9"/>
      <c r="AD51" s="9"/>
      <c r="AE51" s="9"/>
      <c r="AF51" s="9"/>
      <c r="AG51" s="9"/>
      <c r="AH51" s="9"/>
      <c r="AI51" s="9"/>
      <c r="AJ51" s="9"/>
      <c r="AK51" s="9"/>
      <c r="AL51" s="9"/>
      <c r="AM51" s="9"/>
      <c r="AN51" s="9"/>
      <c r="AO51" s="9"/>
      <c r="AP51" s="9"/>
      <c r="AQ51" s="16"/>
      <c r="AR51" s="141"/>
      <c r="AS51" s="212"/>
      <c r="AT51" s="254"/>
      <c r="AU51" s="69"/>
      <c r="AV51" s="69"/>
      <c r="AW51" s="69"/>
      <c r="AX51" s="69"/>
      <c r="AY51" s="69"/>
      <c r="AZ51" s="69"/>
      <c r="BA51" s="70"/>
      <c r="BB51" s="70"/>
      <c r="BC51" s="70"/>
      <c r="BD51" s="70"/>
      <c r="BE51" s="70"/>
      <c r="BF51" s="70"/>
    </row>
    <row r="52" spans="5:58" s="77" customFormat="1" ht="15" customHeight="1">
      <c r="E52" s="72"/>
      <c r="F52" s="173" t="s">
        <v>2495</v>
      </c>
      <c r="G52" s="173"/>
      <c r="H52" s="173"/>
      <c r="I52" s="19"/>
      <c r="J52" s="19"/>
      <c r="K52" s="19"/>
      <c r="L52" s="19"/>
      <c r="M52" s="19"/>
      <c r="N52" s="19"/>
      <c r="O52" s="19"/>
      <c r="P52" s="19"/>
      <c r="Q52" s="19"/>
      <c r="R52" s="73"/>
      <c r="S52" s="74"/>
      <c r="T52" s="74"/>
      <c r="U52" s="74"/>
      <c r="V52" s="74"/>
      <c r="W52" s="72"/>
      <c r="X52" s="72"/>
      <c r="Y52" s="72"/>
      <c r="Z52" s="72"/>
      <c r="AA52" s="72"/>
      <c r="AB52" s="72"/>
      <c r="AC52" s="72"/>
      <c r="AD52" s="72"/>
      <c r="AE52" s="72"/>
      <c r="AF52" s="72"/>
      <c r="AG52" s="75"/>
      <c r="AH52" s="75"/>
      <c r="AI52" s="75"/>
      <c r="AJ52" s="75"/>
      <c r="AK52" s="75"/>
      <c r="AL52" s="75"/>
      <c r="AM52" s="75"/>
      <c r="AN52" s="75"/>
      <c r="AO52" s="75"/>
      <c r="AP52" s="74"/>
      <c r="AQ52" s="73"/>
      <c r="AR52" s="147"/>
      <c r="AS52" s="225"/>
      <c r="AT52" s="255"/>
      <c r="AU52" s="75"/>
      <c r="AV52" s="75"/>
      <c r="AW52" s="75"/>
      <c r="AX52" s="75"/>
      <c r="AY52" s="75"/>
      <c r="AZ52" s="75"/>
      <c r="BA52" s="76"/>
      <c r="BB52" s="76"/>
      <c r="BC52" s="76"/>
      <c r="BD52" s="76"/>
      <c r="BE52" s="76"/>
      <c r="BF52" s="76"/>
    </row>
    <row r="53" spans="5:58" s="77" customFormat="1" ht="11.25" customHeight="1">
      <c r="E53" s="72"/>
      <c r="F53" s="78" t="s">
        <v>33</v>
      </c>
      <c r="G53" s="78"/>
      <c r="H53" s="78"/>
      <c r="I53" s="79"/>
      <c r="J53" s="79"/>
      <c r="K53" s="79"/>
      <c r="L53" s="79"/>
      <c r="M53" s="79"/>
      <c r="N53" s="79"/>
      <c r="O53" s="79"/>
      <c r="P53" s="79"/>
      <c r="Q53" s="79"/>
      <c r="R53" s="73"/>
      <c r="S53" s="74"/>
      <c r="T53" s="74"/>
      <c r="U53" s="74"/>
      <c r="V53" s="74"/>
      <c r="W53" s="72"/>
      <c r="X53" s="72"/>
      <c r="Y53" s="72"/>
      <c r="Z53" s="72"/>
      <c r="AA53" s="72"/>
      <c r="AB53" s="72"/>
      <c r="AC53" s="72"/>
      <c r="AD53" s="72"/>
      <c r="AE53" s="72"/>
      <c r="AF53" s="72"/>
      <c r="AG53" s="72"/>
      <c r="AH53" s="72"/>
      <c r="AI53" s="72"/>
      <c r="AJ53" s="72"/>
      <c r="AK53" s="72"/>
      <c r="AL53" s="72"/>
      <c r="AM53" s="72"/>
      <c r="AN53" s="72"/>
      <c r="AO53" s="72"/>
      <c r="AP53" s="74"/>
      <c r="AQ53" s="73"/>
      <c r="AR53" s="148"/>
      <c r="AS53" s="226"/>
      <c r="AT53" s="255"/>
      <c r="AU53" s="75"/>
      <c r="AV53" s="75"/>
      <c r="AW53" s="75"/>
      <c r="AX53" s="75"/>
      <c r="AY53" s="75"/>
      <c r="AZ53" s="75"/>
      <c r="BA53" s="76"/>
      <c r="BB53" s="76"/>
      <c r="BC53" s="76"/>
      <c r="BD53" s="76"/>
      <c r="BE53" s="76"/>
      <c r="BF53" s="76"/>
    </row>
    <row r="54" spans="5:58" ht="11.25" customHeight="1">
      <c r="E54" s="5"/>
      <c r="F54" s="295" t="s">
        <v>47</v>
      </c>
      <c r="G54" s="296"/>
      <c r="H54" s="296"/>
      <c r="I54" s="296"/>
      <c r="J54" s="296"/>
      <c r="K54" s="296"/>
      <c r="L54" s="296"/>
      <c r="M54" s="296"/>
      <c r="N54" s="296"/>
      <c r="O54" s="296"/>
      <c r="P54" s="296"/>
      <c r="Q54" s="296"/>
      <c r="R54" s="297"/>
      <c r="S54" s="341" t="s">
        <v>7</v>
      </c>
      <c r="T54" s="342"/>
      <c r="U54" s="342"/>
      <c r="V54" s="342"/>
      <c r="W54" s="342"/>
      <c r="X54" s="342"/>
      <c r="Y54" s="342"/>
      <c r="Z54" s="343"/>
      <c r="AA54" s="295" t="s">
        <v>27</v>
      </c>
      <c r="AB54" s="296"/>
      <c r="AC54" s="296"/>
      <c r="AD54" s="296"/>
      <c r="AE54" s="296"/>
      <c r="AF54" s="296"/>
      <c r="AG54" s="296"/>
      <c r="AH54" s="296"/>
      <c r="AI54" s="296"/>
      <c r="AJ54" s="296"/>
      <c r="AK54" s="296"/>
      <c r="AL54" s="296"/>
      <c r="AM54" s="296"/>
      <c r="AN54" s="296"/>
      <c r="AO54" s="296"/>
      <c r="AP54" s="297"/>
      <c r="AQ54" s="52"/>
      <c r="AR54" s="140"/>
      <c r="AS54" s="216"/>
      <c r="AT54" s="249"/>
      <c r="AU54" s="1"/>
      <c r="AV54" s="1"/>
      <c r="AW54" s="1"/>
      <c r="AX54" s="1"/>
      <c r="AY54" s="1"/>
      <c r="AZ54" s="1"/>
      <c r="BA54" s="2"/>
      <c r="BB54" s="2"/>
      <c r="BC54" s="2"/>
      <c r="BD54" s="2"/>
      <c r="BE54" s="2"/>
      <c r="BF54" s="2"/>
    </row>
    <row r="55" spans="5:58" s="83" customFormat="1" ht="15" customHeight="1">
      <c r="E55" s="49"/>
      <c r="F55" s="360"/>
      <c r="G55" s="361"/>
      <c r="H55" s="361"/>
      <c r="I55" s="361"/>
      <c r="J55" s="361"/>
      <c r="K55" s="361"/>
      <c r="L55" s="361"/>
      <c r="M55" s="361"/>
      <c r="N55" s="361"/>
      <c r="O55" s="361"/>
      <c r="P55" s="361"/>
      <c r="Q55" s="361"/>
      <c r="R55" s="362"/>
      <c r="S55" s="309"/>
      <c r="T55" s="310"/>
      <c r="U55" s="310"/>
      <c r="V55" s="310"/>
      <c r="W55" s="310"/>
      <c r="X55" s="310"/>
      <c r="Y55" s="310"/>
      <c r="Z55" s="311"/>
      <c r="AA55" s="360"/>
      <c r="AB55" s="361"/>
      <c r="AC55" s="361"/>
      <c r="AD55" s="361"/>
      <c r="AE55" s="361"/>
      <c r="AF55" s="361"/>
      <c r="AG55" s="361"/>
      <c r="AH55" s="361"/>
      <c r="AI55" s="361"/>
      <c r="AJ55" s="361"/>
      <c r="AK55" s="361"/>
      <c r="AL55" s="361"/>
      <c r="AM55" s="361"/>
      <c r="AN55" s="361"/>
      <c r="AO55" s="361"/>
      <c r="AP55" s="362"/>
      <c r="AQ55" s="81"/>
      <c r="AR55" s="140"/>
      <c r="AS55" s="227"/>
      <c r="AT55" s="256"/>
      <c r="AU55" s="49"/>
      <c r="AV55" s="49"/>
      <c r="AW55" s="49"/>
      <c r="AX55" s="49"/>
      <c r="AY55" s="49"/>
      <c r="AZ55" s="49"/>
      <c r="BA55" s="82"/>
      <c r="BB55" s="82"/>
      <c r="BC55" s="82"/>
      <c r="BD55" s="82"/>
      <c r="BE55" s="82"/>
      <c r="BF55" s="82"/>
    </row>
    <row r="56" spans="5:58" s="83" customFormat="1" ht="11.25" customHeight="1">
      <c r="E56" s="49"/>
      <c r="F56" s="54" t="s">
        <v>34</v>
      </c>
      <c r="G56" s="92"/>
      <c r="H56" s="92"/>
      <c r="I56" s="84"/>
      <c r="J56" s="84"/>
      <c r="K56" s="84"/>
      <c r="L56" s="84"/>
      <c r="M56" s="84"/>
      <c r="N56" s="84"/>
      <c r="O56" s="84"/>
      <c r="P56" s="84"/>
      <c r="Q56" s="84"/>
      <c r="R56" s="56"/>
      <c r="S56" s="56"/>
      <c r="T56" s="56"/>
      <c r="U56" s="56"/>
      <c r="V56" s="56"/>
      <c r="W56" s="56"/>
      <c r="X56" s="56"/>
      <c r="Y56" s="56"/>
      <c r="Z56" s="56"/>
      <c r="AA56" s="55"/>
      <c r="AB56" s="55"/>
      <c r="AC56" s="55"/>
      <c r="AD56" s="55"/>
      <c r="AE56" s="55"/>
      <c r="AF56" s="55"/>
      <c r="AG56" s="55"/>
      <c r="AH56" s="56"/>
      <c r="AI56" s="56"/>
      <c r="AJ56" s="56"/>
      <c r="AK56" s="56"/>
      <c r="AL56" s="56"/>
      <c r="AM56" s="56"/>
      <c r="AN56" s="56"/>
      <c r="AO56" s="56"/>
      <c r="AP56" s="80"/>
      <c r="AQ56" s="52"/>
      <c r="AR56" s="140"/>
      <c r="AS56" s="216"/>
      <c r="AT56" s="256"/>
      <c r="AU56" s="49"/>
      <c r="AV56" s="49"/>
      <c r="AW56" s="49"/>
      <c r="AX56" s="49"/>
      <c r="AY56" s="49"/>
      <c r="AZ56" s="49"/>
      <c r="BA56" s="82"/>
      <c r="BB56" s="82"/>
      <c r="BC56" s="82"/>
      <c r="BD56" s="82"/>
      <c r="BE56" s="82"/>
      <c r="BF56" s="82"/>
    </row>
    <row r="57" spans="5:58" s="83" customFormat="1" ht="12" customHeight="1">
      <c r="E57" s="49"/>
      <c r="F57" s="85"/>
      <c r="G57" s="58"/>
      <c r="H57" s="58"/>
      <c r="I57" s="5"/>
      <c r="J57" s="5"/>
      <c r="K57" s="5"/>
      <c r="L57" s="49"/>
      <c r="M57" s="49"/>
      <c r="N57" s="49"/>
      <c r="O57" s="49"/>
      <c r="P57" s="49"/>
      <c r="Q57" s="49"/>
      <c r="R57" s="49"/>
      <c r="S57"/>
      <c r="T57"/>
      <c r="U57"/>
      <c r="V57"/>
      <c r="W57" s="422"/>
      <c r="X57" s="422"/>
      <c r="Y57" s="422"/>
      <c r="Z57" s="422"/>
      <c r="AA57" s="422"/>
      <c r="AB57" s="422"/>
      <c r="AC57" s="422"/>
      <c r="AD57" s="422"/>
      <c r="AE57" s="422"/>
      <c r="AF57" s="422"/>
      <c r="AG57" s="422"/>
      <c r="AH57" s="422"/>
      <c r="AI57" s="422"/>
      <c r="AJ57" s="422"/>
      <c r="AK57" s="422"/>
      <c r="AL57" s="422"/>
      <c r="AM57" s="422"/>
      <c r="AN57" s="422"/>
      <c r="AO57" s="422"/>
      <c r="AP57" s="423"/>
      <c r="AQ57" s="49"/>
      <c r="AR57" s="145"/>
      <c r="AS57" s="222"/>
      <c r="AT57" s="256"/>
      <c r="AU57" s="49"/>
      <c r="AV57" s="49"/>
      <c r="AW57" s="49"/>
      <c r="AX57" s="49"/>
      <c r="AY57" s="49"/>
      <c r="AZ57" s="49"/>
      <c r="BA57" s="82"/>
      <c r="BB57" s="82"/>
      <c r="BC57" s="82"/>
      <c r="BD57" s="82"/>
      <c r="BE57" s="82"/>
      <c r="BF57" s="82"/>
    </row>
    <row r="58" spans="5:58" s="83" customFormat="1" ht="5.0999999999999996" customHeight="1">
      <c r="E58" s="49"/>
      <c r="F58" s="86"/>
      <c r="G58" s="277"/>
      <c r="H58" s="277"/>
      <c r="I58" s="87"/>
      <c r="J58" s="87"/>
      <c r="K58" s="87"/>
      <c r="L58" s="88"/>
      <c r="M58" s="88"/>
      <c r="N58" s="88"/>
      <c r="O58" s="88"/>
      <c r="P58" s="88"/>
      <c r="Q58" s="88"/>
      <c r="R58" s="88"/>
      <c r="S58" s="89"/>
      <c r="T58" s="89"/>
      <c r="U58" s="89"/>
      <c r="V58" s="89"/>
      <c r="W58" s="89"/>
      <c r="X58" s="89"/>
      <c r="Y58" s="89"/>
      <c r="Z58" s="89"/>
      <c r="AA58" s="89"/>
      <c r="AB58" s="89"/>
      <c r="AC58" s="89"/>
      <c r="AD58" s="89"/>
      <c r="AE58" s="89"/>
      <c r="AF58" s="89"/>
      <c r="AG58" s="89"/>
      <c r="AH58" s="89"/>
      <c r="AI58" s="89"/>
      <c r="AJ58" s="89"/>
      <c r="AK58" s="89"/>
      <c r="AL58" s="89"/>
      <c r="AM58" s="89"/>
      <c r="AN58" s="89"/>
      <c r="AO58" s="89"/>
      <c r="AP58" s="90"/>
      <c r="AQ58" s="49"/>
      <c r="AR58" s="145"/>
      <c r="AS58" s="208"/>
      <c r="AT58" s="256"/>
      <c r="AU58" s="49"/>
      <c r="AV58" s="49"/>
      <c r="AW58" s="49"/>
      <c r="AX58" s="49"/>
      <c r="AY58" s="49"/>
      <c r="AZ58" s="49"/>
      <c r="BA58" s="82"/>
      <c r="BB58" s="82"/>
      <c r="BC58" s="82"/>
      <c r="BD58" s="82"/>
      <c r="BE58" s="82"/>
      <c r="BF58" s="82"/>
    </row>
    <row r="59" spans="5:58" s="83" customFormat="1" ht="5.0999999999999996" customHeight="1">
      <c r="E59" s="49"/>
      <c r="F59" s="58"/>
      <c r="G59" s="58"/>
      <c r="H59" s="58"/>
      <c r="I59" s="1"/>
      <c r="J59" s="1"/>
      <c r="K59" s="1"/>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145"/>
      <c r="AS59" s="222"/>
      <c r="AT59" s="256"/>
      <c r="AU59" s="49"/>
      <c r="AV59" s="49"/>
      <c r="AW59" s="49"/>
      <c r="AX59" s="49"/>
      <c r="AY59" s="49"/>
      <c r="AZ59" s="49"/>
      <c r="BA59" s="82"/>
      <c r="BB59" s="82"/>
      <c r="BC59" s="82"/>
      <c r="BD59" s="82"/>
      <c r="BE59" s="82"/>
      <c r="BF59" s="82"/>
    </row>
    <row r="60" spans="5:58" ht="15" customHeight="1">
      <c r="E60" s="5"/>
      <c r="F60" s="173" t="s">
        <v>2496</v>
      </c>
      <c r="G60" s="173"/>
      <c r="H60" s="173"/>
      <c r="I60" s="19"/>
      <c r="J60" s="19"/>
      <c r="K60" s="19"/>
      <c r="L60" s="19"/>
      <c r="M60" s="19"/>
      <c r="N60" s="19"/>
      <c r="O60" s="19"/>
      <c r="P60" s="19"/>
      <c r="Q60" s="19"/>
      <c r="R60" s="91"/>
      <c r="S60" s="91"/>
      <c r="T60" s="91"/>
      <c r="U60" s="91"/>
      <c r="V60" s="91"/>
      <c r="W60" s="91"/>
      <c r="X60" s="91"/>
      <c r="Y60" s="91"/>
      <c r="Z60" s="91"/>
      <c r="AA60" s="91"/>
      <c r="AB60" s="91"/>
      <c r="AC60" s="91"/>
      <c r="AD60" s="91"/>
      <c r="AE60" s="91"/>
      <c r="AF60" s="91"/>
      <c r="AG60" s="91"/>
      <c r="AH60" s="91"/>
      <c r="AI60" s="91"/>
      <c r="AJ60" s="91"/>
      <c r="AK60" s="91"/>
      <c r="AL60" s="91"/>
      <c r="AM60" s="91"/>
      <c r="AN60" s="91"/>
      <c r="AO60" s="91"/>
      <c r="AP60" s="91"/>
      <c r="AQ60" s="91"/>
      <c r="AR60" s="149" t="s">
        <v>2501</v>
      </c>
      <c r="AS60" s="228"/>
      <c r="AT60" s="256"/>
      <c r="AU60" s="53"/>
      <c r="AV60" s="1"/>
      <c r="AW60" s="1"/>
      <c r="AX60" s="1"/>
      <c r="AY60" s="1"/>
      <c r="AZ60" s="1"/>
      <c r="BA60" s="2"/>
      <c r="BB60" s="2"/>
      <c r="BC60" s="2"/>
      <c r="BD60" s="2"/>
      <c r="BE60" s="2"/>
      <c r="BF60" s="2"/>
    </row>
    <row r="61" spans="5:58" ht="15" customHeight="1">
      <c r="E61" s="5"/>
      <c r="F61" s="78" t="s">
        <v>35</v>
      </c>
      <c r="G61" s="78"/>
      <c r="H61" s="78"/>
      <c r="I61" s="5"/>
      <c r="J61" s="5"/>
      <c r="K61" s="5"/>
      <c r="L61" s="91"/>
      <c r="M61" s="91"/>
      <c r="N61" s="91"/>
      <c r="O61" s="91"/>
      <c r="P61" s="91"/>
      <c r="Q61" s="91"/>
      <c r="R61" s="91"/>
      <c r="S61" s="91"/>
      <c r="T61" s="91"/>
      <c r="U61" s="91"/>
      <c r="V61" s="91"/>
      <c r="W61" s="91"/>
      <c r="X61" s="91"/>
      <c r="Y61" s="91"/>
      <c r="Z61" s="91"/>
      <c r="AA61" s="91"/>
      <c r="AB61" s="91"/>
      <c r="AC61" s="91"/>
      <c r="AD61" s="91"/>
      <c r="AE61" s="91"/>
      <c r="AF61" s="91"/>
      <c r="AG61" s="91"/>
      <c r="AH61" s="91"/>
      <c r="AI61" s="91"/>
      <c r="AJ61" s="91"/>
      <c r="AK61" s="91"/>
      <c r="AL61" s="91"/>
      <c r="AM61" s="91"/>
      <c r="AN61" s="91"/>
      <c r="AO61" s="91"/>
      <c r="AP61" s="91"/>
      <c r="AQ61" s="91"/>
      <c r="AR61" s="149">
        <v>2</v>
      </c>
      <c r="AS61" s="228"/>
      <c r="AT61" s="256"/>
      <c r="AU61" s="53"/>
      <c r="AV61" s="1"/>
      <c r="AW61" s="1"/>
      <c r="AX61" s="1"/>
      <c r="AY61" s="1"/>
      <c r="AZ61" s="1"/>
      <c r="BA61" s="2"/>
      <c r="BB61" s="2"/>
      <c r="BC61" s="2"/>
      <c r="BD61" s="2"/>
      <c r="BE61" s="2"/>
      <c r="BF61" s="2"/>
    </row>
    <row r="62" spans="5:58" ht="11.25" customHeight="1">
      <c r="E62" s="5"/>
      <c r="F62" s="295" t="s">
        <v>36</v>
      </c>
      <c r="G62" s="296"/>
      <c r="H62" s="296"/>
      <c r="I62" s="296"/>
      <c r="J62" s="296"/>
      <c r="K62" s="296"/>
      <c r="L62" s="296"/>
      <c r="M62" s="296"/>
      <c r="N62" s="296"/>
      <c r="O62" s="296"/>
      <c r="P62" s="296"/>
      <c r="Q62" s="296"/>
      <c r="R62" s="297"/>
      <c r="S62" s="295" t="s">
        <v>2</v>
      </c>
      <c r="T62" s="296"/>
      <c r="U62" s="296"/>
      <c r="V62" s="296"/>
      <c r="W62" s="296"/>
      <c r="X62" s="296"/>
      <c r="Y62" s="296"/>
      <c r="Z62" s="296"/>
      <c r="AA62" s="296"/>
      <c r="AB62" s="296"/>
      <c r="AC62" s="296"/>
      <c r="AD62" s="296"/>
      <c r="AE62" s="297"/>
      <c r="AF62" s="295" t="s">
        <v>0</v>
      </c>
      <c r="AG62" s="296"/>
      <c r="AH62" s="296"/>
      <c r="AI62" s="296"/>
      <c r="AJ62" s="296"/>
      <c r="AK62" s="296"/>
      <c r="AL62" s="296"/>
      <c r="AM62" s="296"/>
      <c r="AN62" s="296"/>
      <c r="AO62" s="296"/>
      <c r="AP62" s="297"/>
      <c r="AQ62" s="91"/>
      <c r="AR62" s="149"/>
      <c r="AS62" s="228"/>
      <c r="AT62" s="256"/>
      <c r="AU62" s="53"/>
      <c r="AV62" s="1"/>
      <c r="AW62" s="1"/>
      <c r="AX62" s="1"/>
      <c r="AY62" s="1"/>
      <c r="AZ62" s="1"/>
      <c r="BA62" s="2"/>
      <c r="BB62" s="2"/>
      <c r="BC62" s="2"/>
      <c r="BD62" s="2"/>
      <c r="BE62" s="2"/>
      <c r="BF62" s="2"/>
    </row>
    <row r="63" spans="5:58" ht="15" customHeight="1">
      <c r="E63" s="5"/>
      <c r="F63" s="326"/>
      <c r="G63" s="327"/>
      <c r="H63" s="327"/>
      <c r="I63" s="327"/>
      <c r="J63" s="327"/>
      <c r="K63" s="327"/>
      <c r="L63" s="327"/>
      <c r="M63" s="327"/>
      <c r="N63" s="327"/>
      <c r="O63" s="327"/>
      <c r="P63" s="327"/>
      <c r="Q63" s="327"/>
      <c r="R63" s="328"/>
      <c r="S63" s="326"/>
      <c r="T63" s="327"/>
      <c r="U63" s="327"/>
      <c r="V63" s="327"/>
      <c r="W63" s="327"/>
      <c r="X63" s="327"/>
      <c r="Y63" s="327"/>
      <c r="Z63" s="327"/>
      <c r="AA63" s="327"/>
      <c r="AB63" s="327"/>
      <c r="AC63" s="327"/>
      <c r="AD63" s="327"/>
      <c r="AE63" s="328"/>
      <c r="AF63" s="326"/>
      <c r="AG63" s="327"/>
      <c r="AH63" s="327"/>
      <c r="AI63" s="327"/>
      <c r="AJ63" s="327"/>
      <c r="AK63" s="327"/>
      <c r="AL63" s="327"/>
      <c r="AM63" s="327"/>
      <c r="AN63" s="327"/>
      <c r="AO63" s="327"/>
      <c r="AP63" s="328"/>
      <c r="AQ63" s="91"/>
      <c r="AR63" s="149"/>
      <c r="AS63" s="228"/>
      <c r="AT63" s="256"/>
      <c r="AU63" s="53"/>
      <c r="AV63" s="1"/>
      <c r="AW63" s="1"/>
      <c r="AX63" s="1"/>
      <c r="AY63" s="1"/>
      <c r="AZ63" s="1"/>
      <c r="BA63" s="2"/>
      <c r="BB63" s="2"/>
      <c r="BC63" s="2"/>
      <c r="BD63" s="2"/>
      <c r="BE63" s="2"/>
      <c r="BF63" s="2"/>
    </row>
    <row r="64" spans="5:58" ht="11.25" customHeight="1">
      <c r="E64" s="5"/>
      <c r="F64" s="295" t="s">
        <v>3</v>
      </c>
      <c r="G64" s="296"/>
      <c r="H64" s="296"/>
      <c r="I64" s="296"/>
      <c r="J64" s="296"/>
      <c r="K64" s="296"/>
      <c r="L64" s="296"/>
      <c r="M64" s="296"/>
      <c r="N64" s="296"/>
      <c r="O64" s="296"/>
      <c r="P64" s="296"/>
      <c r="Q64" s="296"/>
      <c r="R64" s="297"/>
      <c r="S64" s="295" t="s">
        <v>29</v>
      </c>
      <c r="T64" s="296"/>
      <c r="U64" s="296"/>
      <c r="V64" s="297"/>
      <c r="W64" s="295" t="s">
        <v>4</v>
      </c>
      <c r="X64" s="296"/>
      <c r="Y64" s="296"/>
      <c r="Z64" s="297"/>
      <c r="AA64" s="295" t="s">
        <v>30</v>
      </c>
      <c r="AB64" s="296"/>
      <c r="AC64" s="296"/>
      <c r="AD64" s="296"/>
      <c r="AE64" s="297"/>
      <c r="AF64" s="295" t="s">
        <v>12</v>
      </c>
      <c r="AG64" s="296"/>
      <c r="AH64" s="296"/>
      <c r="AI64" s="295" t="s">
        <v>9</v>
      </c>
      <c r="AJ64" s="296"/>
      <c r="AK64" s="296"/>
      <c r="AL64" s="295" t="s">
        <v>31</v>
      </c>
      <c r="AM64" s="296"/>
      <c r="AN64" s="296"/>
      <c r="AO64" s="296"/>
      <c r="AP64" s="297"/>
      <c r="AQ64" s="66"/>
      <c r="AR64" s="144"/>
      <c r="AS64" s="221"/>
      <c r="AT64" s="256"/>
      <c r="AU64" s="53"/>
      <c r="AV64" s="1"/>
      <c r="AW64" s="1"/>
      <c r="AX64" s="1"/>
      <c r="AY64" s="1"/>
      <c r="AZ64" s="1"/>
      <c r="BA64" s="2"/>
      <c r="BB64" s="2"/>
      <c r="BC64" s="2"/>
      <c r="BD64" s="2"/>
      <c r="BE64" s="2"/>
      <c r="BF64" s="2"/>
    </row>
    <row r="65" spans="5:58" ht="15" customHeight="1">
      <c r="E65" s="5"/>
      <c r="F65" s="306"/>
      <c r="G65" s="307"/>
      <c r="H65" s="307"/>
      <c r="I65" s="307"/>
      <c r="J65" s="307"/>
      <c r="K65" s="307"/>
      <c r="L65" s="307"/>
      <c r="M65" s="307"/>
      <c r="N65" s="307"/>
      <c r="O65" s="307"/>
      <c r="P65" s="307"/>
      <c r="Q65" s="307"/>
      <c r="R65" s="308"/>
      <c r="S65" s="306"/>
      <c r="T65" s="307"/>
      <c r="U65" s="307"/>
      <c r="V65" s="308"/>
      <c r="W65" s="306"/>
      <c r="X65" s="307"/>
      <c r="Y65" s="307"/>
      <c r="Z65" s="308"/>
      <c r="AA65" s="306"/>
      <c r="AB65" s="307"/>
      <c r="AC65" s="307"/>
      <c r="AD65" s="307"/>
      <c r="AE65" s="308"/>
      <c r="AF65" s="306"/>
      <c r="AG65" s="307"/>
      <c r="AH65" s="308"/>
      <c r="AI65" s="306"/>
      <c r="AJ65" s="307"/>
      <c r="AK65" s="308"/>
      <c r="AL65" s="306"/>
      <c r="AM65" s="307"/>
      <c r="AN65" s="307"/>
      <c r="AO65" s="307"/>
      <c r="AP65" s="308"/>
      <c r="AQ65" s="49"/>
      <c r="AR65" s="145"/>
      <c r="AS65" s="222"/>
      <c r="AT65" s="256"/>
      <c r="AU65" s="53"/>
      <c r="AV65" s="1"/>
      <c r="AW65" s="1"/>
      <c r="AX65" s="1"/>
      <c r="AY65" s="1"/>
      <c r="AZ65" s="1"/>
      <c r="BA65" s="2"/>
      <c r="BB65" s="2"/>
      <c r="BC65" s="2"/>
      <c r="BD65" s="2"/>
      <c r="BE65" s="2"/>
      <c r="BF65" s="2"/>
    </row>
    <row r="66" spans="5:58" ht="11.25" customHeight="1">
      <c r="E66" s="5"/>
      <c r="F66" s="295" t="s">
        <v>5</v>
      </c>
      <c r="G66" s="296"/>
      <c r="H66" s="296"/>
      <c r="I66" s="296"/>
      <c r="J66" s="296"/>
      <c r="K66" s="296"/>
      <c r="L66" s="296"/>
      <c r="M66" s="296"/>
      <c r="N66" s="296"/>
      <c r="O66" s="296"/>
      <c r="P66" s="296"/>
      <c r="Q66" s="296"/>
      <c r="R66" s="297"/>
      <c r="S66" s="295" t="s">
        <v>6</v>
      </c>
      <c r="T66" s="296"/>
      <c r="U66" s="296"/>
      <c r="V66" s="296"/>
      <c r="W66" s="296"/>
      <c r="X66" s="296"/>
      <c r="Y66" s="296"/>
      <c r="Z66" s="296"/>
      <c r="AA66" s="296"/>
      <c r="AB66" s="296"/>
      <c r="AC66" s="296"/>
      <c r="AD66" s="296"/>
      <c r="AE66" s="297"/>
      <c r="AF66" s="295" t="s">
        <v>32</v>
      </c>
      <c r="AG66" s="296"/>
      <c r="AH66" s="296"/>
      <c r="AI66" s="296"/>
      <c r="AJ66" s="296"/>
      <c r="AK66" s="296"/>
      <c r="AL66" s="296"/>
      <c r="AM66" s="296"/>
      <c r="AN66" s="296"/>
      <c r="AO66" s="296"/>
      <c r="AP66" s="297"/>
      <c r="AQ66" s="68"/>
      <c r="AR66" s="141" t="s">
        <v>2502</v>
      </c>
      <c r="AS66" s="223"/>
      <c r="AT66" s="256"/>
      <c r="AU66" s="53"/>
      <c r="AV66" s="1"/>
      <c r="AW66" s="1"/>
      <c r="AX66" s="1"/>
      <c r="AY66" s="1"/>
      <c r="AZ66" s="1"/>
      <c r="BA66" s="2"/>
      <c r="BB66" s="2"/>
      <c r="BC66" s="2"/>
      <c r="BD66" s="2"/>
      <c r="BE66" s="2"/>
      <c r="BF66" s="2"/>
    </row>
    <row r="67" spans="5:58" ht="15" customHeight="1">
      <c r="E67" s="5"/>
      <c r="F67" s="306"/>
      <c r="G67" s="307"/>
      <c r="H67" s="307"/>
      <c r="I67" s="307"/>
      <c r="J67" s="307"/>
      <c r="K67" s="307"/>
      <c r="L67" s="307"/>
      <c r="M67" s="307"/>
      <c r="N67" s="307"/>
      <c r="O67" s="307"/>
      <c r="P67" s="307"/>
      <c r="Q67" s="307"/>
      <c r="R67" s="308"/>
      <c r="S67" s="306"/>
      <c r="T67" s="307"/>
      <c r="U67" s="307"/>
      <c r="V67" s="307"/>
      <c r="W67" s="307"/>
      <c r="X67" s="307"/>
      <c r="Y67" s="307"/>
      <c r="Z67" s="307"/>
      <c r="AA67" s="307"/>
      <c r="AB67" s="307"/>
      <c r="AC67" s="307"/>
      <c r="AD67" s="307"/>
      <c r="AE67" s="308"/>
      <c r="AF67" s="306"/>
      <c r="AG67" s="307"/>
      <c r="AH67" s="307"/>
      <c r="AI67" s="307"/>
      <c r="AJ67" s="307"/>
      <c r="AK67" s="307"/>
      <c r="AL67" s="307"/>
      <c r="AM67" s="307"/>
      <c r="AN67" s="307"/>
      <c r="AO67" s="307"/>
      <c r="AP67" s="308"/>
      <c r="AQ67" s="9"/>
      <c r="AR67" s="4" t="e">
        <f>VLOOKUP(S67,DATOS!A2:B33,2,0)</f>
        <v>#N/A</v>
      </c>
      <c r="AS67" s="218"/>
      <c r="AT67" s="256"/>
      <c r="AU67" s="53"/>
      <c r="AV67" s="1"/>
      <c r="AW67" s="1"/>
      <c r="AX67" s="1"/>
      <c r="AY67" s="1"/>
      <c r="AZ67" s="1"/>
      <c r="BA67" s="2"/>
      <c r="BB67" s="2"/>
      <c r="BC67" s="2"/>
      <c r="BD67" s="2"/>
      <c r="BE67" s="2"/>
      <c r="BF67" s="2"/>
    </row>
    <row r="68" spans="5:58" ht="3.75" customHeight="1">
      <c r="E68" s="5"/>
      <c r="F68" s="9"/>
      <c r="G68" s="9"/>
      <c r="H68" s="9"/>
      <c r="I68" s="93"/>
      <c r="J68" s="93"/>
      <c r="K68" s="93"/>
      <c r="L68" s="49"/>
      <c r="M68" s="9"/>
      <c r="N68" s="9"/>
      <c r="O68" s="9"/>
      <c r="P68" s="9"/>
      <c r="Q68" s="9"/>
      <c r="R68" s="9"/>
      <c r="S68" s="9"/>
      <c r="T68" s="9"/>
      <c r="U68" s="9"/>
      <c r="V68" s="9"/>
      <c r="W68" s="94"/>
      <c r="X68" s="94"/>
      <c r="Y68" s="94"/>
      <c r="Z68" s="94"/>
      <c r="AA68" s="9"/>
      <c r="AB68" s="9"/>
      <c r="AC68" s="9"/>
      <c r="AD68" s="9"/>
      <c r="AE68" s="9"/>
      <c r="AF68" s="9"/>
      <c r="AG68" s="388" t="s">
        <v>37</v>
      </c>
      <c r="AH68" s="389"/>
      <c r="AI68" s="389"/>
      <c r="AJ68" s="389"/>
      <c r="AK68" s="389"/>
      <c r="AL68" s="389"/>
      <c r="AM68" s="389"/>
      <c r="AN68" s="389"/>
      <c r="AO68" s="389"/>
      <c r="AP68" s="390"/>
      <c r="AQ68" s="67"/>
      <c r="AR68" s="146"/>
      <c r="AS68" s="224"/>
      <c r="AT68" s="256"/>
      <c r="AU68" s="53"/>
      <c r="AV68" s="1"/>
      <c r="AW68" s="1"/>
      <c r="AX68" s="1"/>
      <c r="AY68" s="1"/>
      <c r="AZ68" s="1"/>
      <c r="BA68" s="2"/>
      <c r="BB68" s="2"/>
      <c r="BC68" s="2"/>
      <c r="BD68" s="2"/>
      <c r="BE68" s="2"/>
      <c r="BF68" s="2"/>
    </row>
    <row r="69" spans="5:58" ht="15" customHeight="1">
      <c r="E69" s="5"/>
      <c r="F69" s="173" t="s">
        <v>2497</v>
      </c>
      <c r="G69" s="173"/>
      <c r="H69" s="173"/>
      <c r="I69" s="93"/>
      <c r="J69" s="93"/>
      <c r="K69" s="93"/>
      <c r="L69" s="49"/>
      <c r="M69" s="9"/>
      <c r="N69" s="9"/>
      <c r="O69" s="9"/>
      <c r="P69" s="9"/>
      <c r="Q69" s="9"/>
      <c r="R69" s="9"/>
      <c r="S69" s="2"/>
      <c r="T69" s="2"/>
      <c r="U69" s="2"/>
      <c r="V69" s="2"/>
      <c r="W69" s="94"/>
      <c r="X69" s="94"/>
      <c r="Y69" s="94"/>
      <c r="Z69" s="94"/>
      <c r="AA69" s="9"/>
      <c r="AB69" s="9"/>
      <c r="AC69" s="9"/>
      <c r="AD69" s="9"/>
      <c r="AE69" s="9"/>
      <c r="AF69" s="9"/>
      <c r="AG69" s="391"/>
      <c r="AH69" s="392"/>
      <c r="AI69" s="392"/>
      <c r="AJ69" s="392"/>
      <c r="AK69" s="392"/>
      <c r="AL69" s="392"/>
      <c r="AM69" s="392"/>
      <c r="AN69" s="392"/>
      <c r="AO69" s="392"/>
      <c r="AP69" s="393"/>
      <c r="AQ69" s="67"/>
      <c r="AR69" s="146"/>
      <c r="AS69" s="224"/>
      <c r="AT69" s="256"/>
      <c r="AU69" s="95"/>
      <c r="AV69" s="1"/>
      <c r="AW69" s="1"/>
      <c r="AX69" s="1"/>
      <c r="AY69" s="1"/>
      <c r="AZ69" s="1"/>
      <c r="BA69" s="2"/>
      <c r="BB69" s="2"/>
      <c r="BC69" s="2"/>
      <c r="BD69" s="2"/>
      <c r="BE69" s="2"/>
      <c r="BF69" s="2"/>
    </row>
    <row r="70" spans="5:58" ht="12" customHeight="1">
      <c r="E70" s="5"/>
      <c r="F70" s="54" t="s">
        <v>38</v>
      </c>
      <c r="G70" s="92"/>
      <c r="H70" s="92"/>
      <c r="I70" s="96"/>
      <c r="J70" s="96"/>
      <c r="K70" s="96"/>
      <c r="L70" s="96"/>
      <c r="M70" s="97"/>
      <c r="N70" s="97"/>
      <c r="O70" s="97"/>
      <c r="P70" s="97"/>
      <c r="Q70" s="97"/>
      <c r="R70" s="97"/>
      <c r="S70" s="64"/>
      <c r="T70" s="371"/>
      <c r="U70" s="372"/>
      <c r="V70" s="372"/>
      <c r="W70" s="372"/>
      <c r="X70" s="372"/>
      <c r="Y70" s="372"/>
      <c r="Z70" s="372"/>
      <c r="AA70" s="372"/>
      <c r="AB70" s="372"/>
      <c r="AC70" s="372"/>
      <c r="AD70" s="372"/>
      <c r="AE70" s="372"/>
      <c r="AF70" s="373"/>
      <c r="AG70" s="382" t="s">
        <v>39</v>
      </c>
      <c r="AH70" s="383"/>
      <c r="AI70" s="383"/>
      <c r="AJ70" s="383"/>
      <c r="AK70" s="383"/>
      <c r="AL70" s="383"/>
      <c r="AM70" s="383"/>
      <c r="AN70" s="383"/>
      <c r="AO70" s="383"/>
      <c r="AP70" s="384"/>
      <c r="AQ70" s="98"/>
      <c r="AR70" s="150"/>
      <c r="AS70" s="229"/>
      <c r="AT70" s="256"/>
      <c r="AU70" s="95"/>
      <c r="AV70" s="1"/>
      <c r="AW70" s="1"/>
      <c r="AX70" s="1"/>
      <c r="AY70" s="1"/>
      <c r="AZ70" s="1"/>
      <c r="BA70" s="2"/>
      <c r="BB70" s="2"/>
      <c r="BC70" s="2"/>
      <c r="BD70" s="2"/>
      <c r="BE70" s="2"/>
      <c r="BF70" s="2"/>
    </row>
    <row r="71" spans="5:58" s="105" customFormat="1" ht="12" customHeight="1">
      <c r="E71" s="99"/>
      <c r="F71" s="100"/>
      <c r="G71" s="101"/>
      <c r="H71" s="101"/>
      <c r="I71" s="101"/>
      <c r="J71" s="101"/>
      <c r="K71" s="101"/>
      <c r="L71" s="101"/>
      <c r="M71" s="101"/>
      <c r="N71" s="101"/>
      <c r="O71" s="101"/>
      <c r="P71" s="101"/>
      <c r="Q71" s="101"/>
      <c r="R71" s="101"/>
      <c r="S71" s="66"/>
      <c r="T71" s="374"/>
      <c r="U71" s="375"/>
      <c r="V71" s="375"/>
      <c r="W71" s="375"/>
      <c r="X71" s="375"/>
      <c r="Y71" s="375"/>
      <c r="Z71" s="375"/>
      <c r="AA71" s="375"/>
      <c r="AB71" s="375"/>
      <c r="AC71" s="375"/>
      <c r="AD71" s="375"/>
      <c r="AE71" s="375"/>
      <c r="AF71" s="376"/>
      <c r="AG71" s="385"/>
      <c r="AH71" s="386"/>
      <c r="AI71" s="386"/>
      <c r="AJ71" s="386"/>
      <c r="AK71" s="386"/>
      <c r="AL71" s="386"/>
      <c r="AM71" s="386"/>
      <c r="AN71" s="386"/>
      <c r="AO71" s="386"/>
      <c r="AP71" s="387"/>
      <c r="AQ71" s="98"/>
      <c r="AR71" s="150"/>
      <c r="AS71" s="229"/>
      <c r="AT71" s="257"/>
      <c r="AU71" s="102"/>
      <c r="AV71" s="103"/>
      <c r="AW71" s="103"/>
      <c r="AX71" s="103"/>
      <c r="AY71" s="103"/>
      <c r="AZ71" s="103"/>
      <c r="BA71" s="104"/>
      <c r="BB71" s="104"/>
      <c r="BC71" s="104"/>
      <c r="BD71" s="104"/>
      <c r="BE71" s="104"/>
      <c r="BF71" s="104"/>
    </row>
    <row r="72" spans="5:58" ht="12" customHeight="1">
      <c r="E72" s="5"/>
      <c r="F72" s="24"/>
      <c r="G72" s="25"/>
      <c r="H72" s="25"/>
      <c r="I72" s="25"/>
      <c r="J72" s="25"/>
      <c r="K72" s="25"/>
      <c r="L72" s="25"/>
      <c r="M72" s="106"/>
      <c r="N72" s="106"/>
      <c r="O72" s="106"/>
      <c r="P72" s="106"/>
      <c r="Q72" s="106"/>
      <c r="R72" s="106"/>
      <c r="S72" s="106"/>
      <c r="T72" s="374"/>
      <c r="U72" s="375"/>
      <c r="V72" s="375"/>
      <c r="W72" s="375"/>
      <c r="X72" s="375"/>
      <c r="Y72" s="375"/>
      <c r="Z72" s="375"/>
      <c r="AA72" s="375"/>
      <c r="AB72" s="375"/>
      <c r="AC72" s="375"/>
      <c r="AD72" s="375"/>
      <c r="AE72" s="375"/>
      <c r="AF72" s="376"/>
      <c r="AG72" s="107"/>
      <c r="AH72" s="98"/>
      <c r="AI72" s="98"/>
      <c r="AJ72" s="98"/>
      <c r="AK72" s="98"/>
      <c r="AL72" s="98"/>
      <c r="AM72" s="98"/>
      <c r="AN72" s="98"/>
      <c r="AO72" s="98"/>
      <c r="AP72" s="108"/>
      <c r="AQ72" s="98"/>
      <c r="AR72" s="150"/>
      <c r="AS72" s="229"/>
      <c r="AT72" s="256"/>
      <c r="AU72" s="95"/>
      <c r="AV72" s="1"/>
      <c r="AW72" s="1"/>
      <c r="AX72" s="1"/>
      <c r="AY72" s="1"/>
      <c r="AZ72" s="1"/>
      <c r="BA72" s="2"/>
      <c r="BB72" s="2"/>
      <c r="BC72" s="2"/>
      <c r="BD72" s="2"/>
      <c r="BE72" s="2"/>
      <c r="BF72" s="2"/>
    </row>
    <row r="73" spans="5:58" ht="12" customHeight="1">
      <c r="E73" s="5"/>
      <c r="F73" s="24"/>
      <c r="G73" s="25"/>
      <c r="H73" s="25"/>
      <c r="I73" s="25"/>
      <c r="J73" s="25"/>
      <c r="K73" s="25"/>
      <c r="L73" s="109"/>
      <c r="M73" s="110"/>
      <c r="N73" s="110"/>
      <c r="O73" s="110"/>
      <c r="P73" s="110"/>
      <c r="Q73" s="110"/>
      <c r="R73" s="110"/>
      <c r="S73" s="110"/>
      <c r="T73" s="374"/>
      <c r="U73" s="375"/>
      <c r="V73" s="375"/>
      <c r="W73" s="375"/>
      <c r="X73" s="375"/>
      <c r="Y73" s="375"/>
      <c r="Z73" s="375"/>
      <c r="AA73" s="375"/>
      <c r="AB73" s="375"/>
      <c r="AC73" s="375"/>
      <c r="AD73" s="375"/>
      <c r="AE73" s="375"/>
      <c r="AF73" s="376"/>
      <c r="AG73" s="107"/>
      <c r="AH73" s="98"/>
      <c r="AI73" s="98"/>
      <c r="AJ73" s="98"/>
      <c r="AK73" s="98"/>
      <c r="AL73" s="98"/>
      <c r="AM73" s="98"/>
      <c r="AN73" s="98"/>
      <c r="AO73" s="98"/>
      <c r="AP73" s="108"/>
      <c r="AQ73" s="94"/>
      <c r="AR73" s="145"/>
      <c r="AS73" s="230"/>
      <c r="AT73" s="250"/>
      <c r="AU73" s="95"/>
      <c r="AV73" s="1"/>
      <c r="AW73" s="1"/>
      <c r="AX73" s="1"/>
      <c r="AY73" s="1"/>
      <c r="AZ73" s="1"/>
      <c r="BA73" s="2"/>
      <c r="BB73" s="2"/>
      <c r="BC73" s="2"/>
      <c r="BD73" s="2"/>
      <c r="BE73" s="2"/>
      <c r="BF73" s="2"/>
    </row>
    <row r="74" spans="5:58" ht="12" customHeight="1">
      <c r="E74" s="5"/>
      <c r="F74" s="24"/>
      <c r="G74" s="25"/>
      <c r="H74" s="25"/>
      <c r="I74" s="25"/>
      <c r="J74" s="25"/>
      <c r="K74" s="25"/>
      <c r="L74" s="109"/>
      <c r="M74" s="117"/>
      <c r="N74" s="117"/>
      <c r="O74" s="117"/>
      <c r="P74" s="117"/>
      <c r="Q74" s="117"/>
      <c r="R74" s="115"/>
      <c r="S74" s="115"/>
      <c r="T74" s="374"/>
      <c r="U74" s="375"/>
      <c r="V74" s="375"/>
      <c r="W74" s="375"/>
      <c r="X74" s="375"/>
      <c r="Y74" s="375"/>
      <c r="Z74" s="375"/>
      <c r="AA74" s="375"/>
      <c r="AB74" s="375"/>
      <c r="AC74" s="375"/>
      <c r="AD74" s="375"/>
      <c r="AE74" s="375"/>
      <c r="AF74" s="376"/>
      <c r="AG74" s="107"/>
      <c r="AH74" s="98"/>
      <c r="AI74" s="98"/>
      <c r="AJ74" s="98"/>
      <c r="AK74" s="98"/>
      <c r="AL74" s="98"/>
      <c r="AM74" s="98"/>
      <c r="AN74" s="98"/>
      <c r="AO74" s="98"/>
      <c r="AP74" s="108"/>
      <c r="AQ74" s="106"/>
      <c r="AR74" s="141"/>
      <c r="AS74" s="231"/>
      <c r="AT74" s="250"/>
      <c r="AU74" s="95"/>
      <c r="AV74" s="1"/>
      <c r="AW74" s="1"/>
      <c r="AX74" s="1"/>
      <c r="AY74" s="1"/>
      <c r="AZ74" s="1"/>
      <c r="BA74" s="2"/>
      <c r="BB74" s="2"/>
      <c r="BC74" s="2"/>
      <c r="BD74" s="2"/>
      <c r="BE74" s="2"/>
      <c r="BF74" s="2"/>
    </row>
    <row r="75" spans="5:58" ht="15" customHeight="1">
      <c r="E75" s="5"/>
      <c r="F75" s="132"/>
      <c r="G75" s="278"/>
      <c r="H75" s="278"/>
      <c r="I75" s="111"/>
      <c r="J75" s="111"/>
      <c r="K75" s="111"/>
      <c r="L75" s="112"/>
      <c r="M75" s="113"/>
      <c r="N75" s="113"/>
      <c r="O75" s="113"/>
      <c r="P75" s="113"/>
      <c r="Q75" s="113"/>
      <c r="R75" s="114"/>
      <c r="S75" s="114"/>
      <c r="T75" s="377"/>
      <c r="U75" s="378"/>
      <c r="V75" s="378"/>
      <c r="W75" s="378"/>
      <c r="X75" s="378"/>
      <c r="Y75" s="378"/>
      <c r="Z75" s="378"/>
      <c r="AA75" s="378"/>
      <c r="AB75" s="378"/>
      <c r="AC75" s="378"/>
      <c r="AD75" s="378"/>
      <c r="AE75" s="378"/>
      <c r="AF75" s="379"/>
      <c r="AG75" s="107"/>
      <c r="AH75" s="98"/>
      <c r="AI75" s="98"/>
      <c r="AJ75" s="98"/>
      <c r="AK75" s="98"/>
      <c r="AL75" s="98"/>
      <c r="AM75" s="98"/>
      <c r="AN75" s="98"/>
      <c r="AO75" s="98"/>
      <c r="AP75" s="108"/>
      <c r="AQ75" s="115"/>
      <c r="AR75" s="141"/>
      <c r="AS75" s="232"/>
      <c r="AT75" s="249"/>
      <c r="AU75" s="53"/>
      <c r="AV75" s="1"/>
      <c r="AW75" s="1"/>
      <c r="AX75" s="1"/>
      <c r="AY75" s="1"/>
      <c r="AZ75" s="1"/>
      <c r="BA75" s="2"/>
      <c r="BB75" s="2"/>
      <c r="BC75" s="2"/>
      <c r="BD75" s="2"/>
      <c r="BE75" s="2"/>
      <c r="BF75" s="2"/>
    </row>
    <row r="76" spans="5:58" ht="1.5" customHeight="1">
      <c r="E76" s="5"/>
      <c r="F76" s="25"/>
      <c r="G76" s="25"/>
      <c r="H76" s="25"/>
      <c r="I76" s="116"/>
      <c r="J76" s="116"/>
      <c r="K76" s="116"/>
      <c r="L76" s="109"/>
      <c r="M76" s="117"/>
      <c r="N76" s="117"/>
      <c r="O76" s="117"/>
      <c r="P76" s="117"/>
      <c r="Q76" s="117"/>
      <c r="R76" s="115"/>
      <c r="S76" s="115"/>
      <c r="T76" s="115"/>
      <c r="U76" s="115"/>
      <c r="V76" s="115"/>
      <c r="W76" s="115"/>
      <c r="X76" s="115"/>
      <c r="Y76" s="115"/>
      <c r="Z76" s="115"/>
      <c r="AA76" s="115"/>
      <c r="AB76" s="115"/>
      <c r="AC76" s="115"/>
      <c r="AD76" s="115"/>
      <c r="AE76" s="115"/>
      <c r="AF76" s="115"/>
      <c r="AG76" s="364" t="s">
        <v>24</v>
      </c>
      <c r="AH76" s="365"/>
      <c r="AI76" s="365"/>
      <c r="AJ76" s="365"/>
      <c r="AK76" s="365"/>
      <c r="AL76" s="365"/>
      <c r="AM76" s="365"/>
      <c r="AN76" s="365"/>
      <c r="AO76" s="365"/>
      <c r="AP76" s="366"/>
      <c r="AQ76" s="115"/>
      <c r="AR76" s="141"/>
      <c r="AS76" s="232"/>
      <c r="AT76" s="249"/>
      <c r="AU76" s="53"/>
      <c r="AV76" s="1"/>
      <c r="AW76" s="1"/>
      <c r="AX76" s="1"/>
      <c r="AY76" s="1"/>
      <c r="AZ76" s="1"/>
      <c r="BA76" s="2"/>
      <c r="BB76" s="2"/>
      <c r="BC76" s="2"/>
      <c r="BD76" s="2"/>
      <c r="BE76" s="2"/>
      <c r="BF76" s="2"/>
    </row>
    <row r="77" spans="5:58" ht="10.5" customHeight="1">
      <c r="E77" s="5"/>
      <c r="F77" s="118" t="s">
        <v>40</v>
      </c>
      <c r="G77" s="118"/>
      <c r="H77" s="118"/>
      <c r="I77" s="116"/>
      <c r="J77" s="116"/>
      <c r="K77" s="116"/>
      <c r="L77" s="25"/>
      <c r="M77" s="94"/>
      <c r="N77" s="94"/>
      <c r="O77" s="94"/>
      <c r="P77" s="94"/>
      <c r="Q77" s="94"/>
      <c r="R77" s="94"/>
      <c r="S77" s="94"/>
      <c r="T77" s="94"/>
      <c r="U77" s="94"/>
      <c r="V77" s="94"/>
      <c r="W77" s="94"/>
      <c r="X77" s="94"/>
      <c r="Y77" s="94"/>
      <c r="Z77" s="94"/>
      <c r="AA77" s="94"/>
      <c r="AB77" s="94"/>
      <c r="AC77" s="94"/>
      <c r="AD77" s="94"/>
      <c r="AE77" s="94"/>
      <c r="AF77" s="94"/>
      <c r="AG77" s="367"/>
      <c r="AH77" s="368"/>
      <c r="AI77" s="368"/>
      <c r="AJ77" s="368"/>
      <c r="AK77" s="368"/>
      <c r="AL77" s="368"/>
      <c r="AM77" s="368"/>
      <c r="AN77" s="368"/>
      <c r="AO77" s="368"/>
      <c r="AP77" s="369"/>
      <c r="AQ77" s="94"/>
      <c r="AR77" s="145"/>
      <c r="AS77" s="230"/>
      <c r="AT77" s="249"/>
      <c r="AU77" s="53"/>
      <c r="AV77" s="1"/>
      <c r="AW77" s="1"/>
      <c r="AX77" s="1"/>
      <c r="AY77" s="1"/>
      <c r="AZ77" s="1"/>
      <c r="BA77" s="2"/>
      <c r="BB77" s="2"/>
      <c r="BC77" s="2"/>
      <c r="BD77" s="2"/>
      <c r="BE77" s="2"/>
      <c r="BF77" s="2"/>
    </row>
    <row r="78" spans="5:58" ht="1.5" customHeight="1">
      <c r="E78" s="5"/>
      <c r="F78" s="119"/>
      <c r="G78" s="119"/>
      <c r="H78" s="119"/>
      <c r="I78" s="116"/>
      <c r="J78" s="116"/>
      <c r="K78" s="116"/>
      <c r="L78" s="25"/>
      <c r="M78" s="94"/>
      <c r="N78" s="94"/>
      <c r="O78" s="94"/>
      <c r="P78" s="94"/>
      <c r="Q78" s="94"/>
      <c r="R78" s="94"/>
      <c r="S78" s="94"/>
      <c r="T78" s="94"/>
      <c r="U78" s="94"/>
      <c r="V78" s="94"/>
      <c r="W78" s="94"/>
      <c r="X78" s="94"/>
      <c r="Y78" s="94"/>
      <c r="Z78" s="94"/>
      <c r="AA78" s="94"/>
      <c r="AB78" s="94"/>
      <c r="AC78" s="94"/>
      <c r="AD78" s="94"/>
      <c r="AE78" s="94"/>
      <c r="AF78" s="94"/>
      <c r="AG78" s="120"/>
      <c r="AH78" s="94"/>
      <c r="AI78" s="94"/>
      <c r="AJ78" s="94"/>
      <c r="AK78" s="94"/>
      <c r="AL78" s="94"/>
      <c r="AM78" s="94"/>
      <c r="AN78" s="94"/>
      <c r="AO78" s="94"/>
      <c r="AP78" s="121"/>
      <c r="AQ78" s="94"/>
      <c r="AR78" s="145"/>
      <c r="AS78" s="230"/>
      <c r="AT78" s="250"/>
      <c r="AU78" s="95"/>
      <c r="AV78" s="1"/>
      <c r="AW78" s="1"/>
      <c r="AX78" s="1"/>
      <c r="AY78" s="1"/>
      <c r="AZ78" s="1"/>
      <c r="BA78" s="2"/>
      <c r="BB78" s="2"/>
      <c r="BC78" s="2"/>
      <c r="BD78" s="2"/>
      <c r="BE78" s="2"/>
      <c r="BF78" s="2"/>
    </row>
    <row r="79" spans="5:58" ht="15" customHeight="1">
      <c r="E79" s="1"/>
      <c r="F79" s="173" t="s">
        <v>41</v>
      </c>
      <c r="G79" s="173"/>
      <c r="H79" s="173"/>
      <c r="I79" s="122"/>
      <c r="J79" s="122"/>
      <c r="K79" s="122"/>
      <c r="L79" s="122"/>
      <c r="M79" s="122"/>
      <c r="N79" s="122"/>
      <c r="O79" s="122"/>
      <c r="P79" s="122"/>
      <c r="Q79" s="122"/>
      <c r="R79" s="122"/>
      <c r="S79" s="122"/>
      <c r="T79" s="122"/>
      <c r="U79" s="122"/>
      <c r="V79" s="122"/>
      <c r="W79" s="122"/>
      <c r="X79" s="122"/>
      <c r="Y79" s="122"/>
      <c r="Z79" s="122"/>
      <c r="AA79" s="122"/>
      <c r="AB79" s="122"/>
      <c r="AC79" s="122"/>
      <c r="AD79" s="122"/>
      <c r="AE79" s="122"/>
      <c r="AF79" s="122"/>
      <c r="AG79" s="394" t="str">
        <f>IF(F20&gt;0,F20," ")</f>
        <v xml:space="preserve"> </v>
      </c>
      <c r="AH79" s="395"/>
      <c r="AI79" s="395"/>
      <c r="AJ79" s="395"/>
      <c r="AK79" s="395"/>
      <c r="AL79" s="395"/>
      <c r="AM79" s="395"/>
      <c r="AN79" s="395"/>
      <c r="AO79" s="395"/>
      <c r="AP79" s="396"/>
      <c r="AQ79" s="123"/>
      <c r="AR79" s="151"/>
      <c r="AS79" s="233"/>
      <c r="AT79" s="250"/>
      <c r="AU79" s="5"/>
      <c r="AV79" s="1"/>
      <c r="AW79" s="1"/>
      <c r="AX79" s="1"/>
      <c r="AY79" s="1"/>
      <c r="AZ79" s="1"/>
      <c r="BA79" s="2"/>
      <c r="BB79" s="2"/>
      <c r="BC79" s="2"/>
      <c r="BD79" s="2"/>
      <c r="BE79" s="2"/>
      <c r="BF79" s="2"/>
    </row>
    <row r="80" spans="5:58" ht="16.5" customHeight="1">
      <c r="E80" s="1"/>
      <c r="F80" s="380" t="s">
        <v>2494</v>
      </c>
      <c r="G80" s="380"/>
      <c r="H80" s="380"/>
      <c r="I80" s="380"/>
      <c r="J80" s="380"/>
      <c r="K80" s="380"/>
      <c r="L80" s="380"/>
      <c r="M80" s="380"/>
      <c r="N80" s="380"/>
      <c r="O80" s="380"/>
      <c r="P80" s="380"/>
      <c r="Q80" s="380"/>
      <c r="R80" s="380"/>
      <c r="S80" s="380"/>
      <c r="T80" s="380"/>
      <c r="U80" s="380"/>
      <c r="V80" s="380"/>
      <c r="W80" s="380"/>
      <c r="X80" s="380"/>
      <c r="Y80" s="380"/>
      <c r="Z80" s="380"/>
      <c r="AA80" s="380"/>
      <c r="AB80" s="380"/>
      <c r="AC80" s="380"/>
      <c r="AD80" s="380"/>
      <c r="AE80" s="380"/>
      <c r="AF80" s="381"/>
      <c r="AG80" s="394"/>
      <c r="AH80" s="395"/>
      <c r="AI80" s="395"/>
      <c r="AJ80" s="395"/>
      <c r="AK80" s="395"/>
      <c r="AL80" s="395"/>
      <c r="AM80" s="395"/>
      <c r="AN80" s="395"/>
      <c r="AO80" s="395"/>
      <c r="AP80" s="396"/>
      <c r="AQ80" s="124"/>
      <c r="AR80" s="152"/>
      <c r="AS80" s="234"/>
      <c r="AT80" s="250"/>
      <c r="AU80" s="5"/>
      <c r="AV80" s="1"/>
      <c r="AW80" s="1"/>
      <c r="AX80" s="1"/>
      <c r="AY80" s="1"/>
      <c r="AZ80" s="1"/>
      <c r="BA80" s="2"/>
      <c r="BB80" s="2"/>
      <c r="BC80" s="2"/>
      <c r="BD80" s="2"/>
      <c r="BE80" s="2"/>
      <c r="BF80" s="2"/>
    </row>
    <row r="81" spans="5:68" ht="23.25" customHeight="1">
      <c r="E81" s="1"/>
      <c r="F81" s="380"/>
      <c r="G81" s="380"/>
      <c r="H81" s="380"/>
      <c r="I81" s="380"/>
      <c r="J81" s="380"/>
      <c r="K81" s="380"/>
      <c r="L81" s="380"/>
      <c r="M81" s="380"/>
      <c r="N81" s="380"/>
      <c r="O81" s="380"/>
      <c r="P81" s="380"/>
      <c r="Q81" s="380"/>
      <c r="R81" s="380"/>
      <c r="S81" s="380"/>
      <c r="T81" s="380"/>
      <c r="U81" s="380"/>
      <c r="V81" s="380"/>
      <c r="W81" s="380"/>
      <c r="X81" s="380"/>
      <c r="Y81" s="380"/>
      <c r="Z81" s="380"/>
      <c r="AA81" s="380"/>
      <c r="AB81" s="380"/>
      <c r="AC81" s="380"/>
      <c r="AD81" s="380"/>
      <c r="AE81" s="380"/>
      <c r="AF81" s="381"/>
      <c r="AG81" s="394"/>
      <c r="AH81" s="395"/>
      <c r="AI81" s="395"/>
      <c r="AJ81" s="395"/>
      <c r="AK81" s="395"/>
      <c r="AL81" s="395"/>
      <c r="AM81" s="395"/>
      <c r="AN81" s="395"/>
      <c r="AO81" s="395"/>
      <c r="AP81" s="396"/>
      <c r="AQ81" s="124"/>
      <c r="AR81" s="152"/>
      <c r="AS81" s="234"/>
      <c r="AT81" s="258"/>
      <c r="AU81" s="5"/>
      <c r="AV81" s="1"/>
      <c r="AW81" s="1"/>
      <c r="AX81" s="1"/>
      <c r="AY81" s="1"/>
      <c r="AZ81" s="1"/>
      <c r="BA81" s="2"/>
      <c r="BB81" s="2"/>
      <c r="BC81" s="2"/>
      <c r="BD81" s="2"/>
      <c r="BE81" s="2"/>
      <c r="BF81" s="2"/>
    </row>
    <row r="82" spans="5:68" ht="30" customHeight="1">
      <c r="E82" s="1"/>
      <c r="F82" s="380"/>
      <c r="G82" s="380"/>
      <c r="H82" s="380"/>
      <c r="I82" s="380"/>
      <c r="J82" s="380"/>
      <c r="K82" s="380"/>
      <c r="L82" s="380"/>
      <c r="M82" s="380"/>
      <c r="N82" s="380"/>
      <c r="O82" s="380"/>
      <c r="P82" s="380"/>
      <c r="Q82" s="380"/>
      <c r="R82" s="380"/>
      <c r="S82" s="380"/>
      <c r="T82" s="380"/>
      <c r="U82" s="380"/>
      <c r="V82" s="380"/>
      <c r="W82" s="380"/>
      <c r="X82" s="380"/>
      <c r="Y82" s="380"/>
      <c r="Z82" s="380"/>
      <c r="AA82" s="380"/>
      <c r="AB82" s="380"/>
      <c r="AC82" s="380"/>
      <c r="AD82" s="380"/>
      <c r="AE82" s="380"/>
      <c r="AF82" s="381"/>
      <c r="AG82" s="394"/>
      <c r="AH82" s="395"/>
      <c r="AI82" s="395"/>
      <c r="AJ82" s="395"/>
      <c r="AK82" s="395"/>
      <c r="AL82" s="395"/>
      <c r="AM82" s="395"/>
      <c r="AN82" s="395"/>
      <c r="AO82" s="395"/>
      <c r="AP82" s="396"/>
      <c r="AQ82" s="125"/>
      <c r="AR82" s="145"/>
      <c r="AS82" s="235"/>
      <c r="AT82" s="258"/>
      <c r="AU82" s="5"/>
      <c r="AV82" s="1"/>
      <c r="AW82" s="1"/>
      <c r="AX82" s="1"/>
      <c r="AY82" s="1"/>
      <c r="AZ82" s="1"/>
      <c r="BA82" s="2"/>
      <c r="BB82" s="2"/>
      <c r="BC82" s="2"/>
      <c r="BD82" s="2"/>
      <c r="BE82" s="2"/>
      <c r="BF82" s="2"/>
    </row>
    <row r="83" spans="5:68" ht="16.5" customHeight="1">
      <c r="E83" s="1"/>
      <c r="F83" s="380"/>
      <c r="G83" s="380"/>
      <c r="H83" s="380"/>
      <c r="I83" s="380"/>
      <c r="J83" s="380"/>
      <c r="K83" s="380"/>
      <c r="L83" s="380"/>
      <c r="M83" s="380"/>
      <c r="N83" s="380"/>
      <c r="O83" s="380"/>
      <c r="P83" s="380"/>
      <c r="Q83" s="380"/>
      <c r="R83" s="380"/>
      <c r="S83" s="380"/>
      <c r="T83" s="380"/>
      <c r="U83" s="380"/>
      <c r="V83" s="380"/>
      <c r="W83" s="380"/>
      <c r="X83" s="380"/>
      <c r="Y83" s="380"/>
      <c r="Z83" s="380"/>
      <c r="AA83" s="380"/>
      <c r="AB83" s="380"/>
      <c r="AC83" s="380"/>
      <c r="AD83" s="380"/>
      <c r="AE83" s="380"/>
      <c r="AF83" s="381"/>
      <c r="AG83" s="374" t="s">
        <v>42</v>
      </c>
      <c r="AH83" s="375"/>
      <c r="AI83" s="375"/>
      <c r="AJ83" s="375"/>
      <c r="AK83" s="375"/>
      <c r="AL83" s="375"/>
      <c r="AM83" s="375"/>
      <c r="AN83" s="375"/>
      <c r="AO83" s="375"/>
      <c r="AP83" s="376"/>
      <c r="AQ83" s="125"/>
      <c r="AR83" s="145"/>
      <c r="AS83" s="235"/>
      <c r="AT83" s="258"/>
      <c r="AU83" s="5"/>
      <c r="AV83" s="1"/>
      <c r="AW83" s="1"/>
      <c r="AX83" s="1"/>
      <c r="AY83" s="1"/>
      <c r="AZ83" s="1"/>
      <c r="BA83" s="2"/>
      <c r="BB83" s="2"/>
      <c r="BC83" s="2"/>
      <c r="BD83" s="2"/>
      <c r="BE83" s="2"/>
      <c r="BF83" s="2"/>
    </row>
    <row r="84" spans="5:68" ht="29.25" customHeight="1">
      <c r="E84" s="1"/>
      <c r="F84" s="380"/>
      <c r="G84" s="380"/>
      <c r="H84" s="380"/>
      <c r="I84" s="380"/>
      <c r="J84" s="380"/>
      <c r="K84" s="380"/>
      <c r="L84" s="380"/>
      <c r="M84" s="380"/>
      <c r="N84" s="380"/>
      <c r="O84" s="380"/>
      <c r="P84" s="380"/>
      <c r="Q84" s="380"/>
      <c r="R84" s="380"/>
      <c r="S84" s="380"/>
      <c r="T84" s="380"/>
      <c r="U84" s="380"/>
      <c r="V84" s="380"/>
      <c r="W84" s="380"/>
      <c r="X84" s="380"/>
      <c r="Y84" s="380"/>
      <c r="Z84" s="380"/>
      <c r="AA84" s="380"/>
      <c r="AB84" s="380"/>
      <c r="AC84" s="380"/>
      <c r="AD84" s="380"/>
      <c r="AE84" s="380"/>
      <c r="AF84" s="381"/>
      <c r="AG84" s="377" t="s">
        <v>43</v>
      </c>
      <c r="AH84" s="378"/>
      <c r="AI84" s="378"/>
      <c r="AJ84" s="378"/>
      <c r="AK84" s="378"/>
      <c r="AL84" s="378"/>
      <c r="AM84" s="378"/>
      <c r="AN84" s="378"/>
      <c r="AO84" s="378"/>
      <c r="AP84" s="379"/>
      <c r="AQ84" s="125"/>
      <c r="AR84" s="145"/>
      <c r="AS84" s="235"/>
      <c r="AT84" s="258"/>
      <c r="AU84" s="5"/>
      <c r="AV84" s="1"/>
      <c r="AW84" s="1"/>
      <c r="AX84" s="1"/>
      <c r="AY84" s="1"/>
      <c r="AZ84" s="1"/>
      <c r="BA84" s="2"/>
      <c r="BB84" s="2"/>
      <c r="BC84" s="2"/>
      <c r="BD84" s="2"/>
      <c r="BE84" s="2"/>
      <c r="BF84" s="2"/>
    </row>
    <row r="85" spans="5:68" ht="11.25" customHeight="1">
      <c r="E85" s="1"/>
      <c r="F85" s="179"/>
      <c r="G85" s="269"/>
      <c r="H85" s="269"/>
      <c r="I85" s="179"/>
      <c r="J85" s="269"/>
      <c r="K85" s="269"/>
      <c r="L85" s="179"/>
      <c r="M85" s="179"/>
      <c r="N85" s="269"/>
      <c r="O85" s="269"/>
      <c r="P85" s="269"/>
      <c r="Q85" s="269"/>
      <c r="R85" s="179"/>
      <c r="S85" s="179"/>
      <c r="T85" s="269"/>
      <c r="U85" s="269"/>
      <c r="V85" s="269"/>
      <c r="W85" s="179"/>
      <c r="X85" s="269"/>
      <c r="Y85" s="269"/>
      <c r="Z85" s="269"/>
      <c r="AA85" s="179"/>
      <c r="AB85" s="269"/>
      <c r="AC85" s="269"/>
      <c r="AD85" s="269"/>
      <c r="AE85" s="269"/>
      <c r="AF85" s="269"/>
      <c r="AG85" s="66"/>
      <c r="AH85" s="66"/>
      <c r="AI85" s="66"/>
      <c r="AJ85" s="66"/>
      <c r="AK85" s="66"/>
      <c r="AL85" s="66"/>
      <c r="AM85" s="66"/>
      <c r="AN85" s="66"/>
      <c r="AO85" s="66"/>
      <c r="AP85" s="66"/>
      <c r="AQ85" s="5"/>
      <c r="AR85" s="145"/>
      <c r="AS85" s="236"/>
      <c r="AT85" s="258"/>
      <c r="AU85" s="5"/>
      <c r="AV85" s="1"/>
      <c r="AW85" s="1"/>
      <c r="AX85" s="1"/>
      <c r="AY85" s="1"/>
      <c r="AZ85" s="1"/>
      <c r="BA85" s="2"/>
      <c r="BB85" s="2"/>
      <c r="BC85" s="2"/>
      <c r="BD85" s="2"/>
      <c r="BE85" s="2"/>
      <c r="BF85" s="2"/>
    </row>
    <row r="86" spans="5:68" ht="15" customHeight="1">
      <c r="E86" s="1"/>
      <c r="F86" s="173" t="s">
        <v>44</v>
      </c>
      <c r="G86" s="173"/>
      <c r="H86" s="173"/>
      <c r="I86" s="126"/>
      <c r="J86" s="275"/>
      <c r="K86" s="275"/>
      <c r="L86" s="126"/>
      <c r="M86" s="126"/>
      <c r="N86" s="275"/>
      <c r="O86" s="275"/>
      <c r="P86" s="275"/>
      <c r="Q86" s="275"/>
      <c r="R86" s="126"/>
      <c r="S86" s="126"/>
      <c r="T86" s="275"/>
      <c r="U86" s="275"/>
      <c r="V86" s="275"/>
      <c r="W86" s="126"/>
      <c r="X86" s="275"/>
      <c r="Y86" s="275"/>
      <c r="Z86" s="275"/>
      <c r="AA86" s="126"/>
      <c r="AB86" s="275"/>
      <c r="AC86" s="275"/>
      <c r="AD86" s="275"/>
      <c r="AE86" s="275"/>
      <c r="AF86" s="275"/>
      <c r="AQ86" s="5"/>
      <c r="AR86" s="145"/>
      <c r="AS86" s="236"/>
      <c r="AT86" s="258"/>
      <c r="AU86" s="5"/>
      <c r="AV86" s="1"/>
      <c r="AW86" s="1"/>
      <c r="AX86" s="1"/>
      <c r="AY86" s="1"/>
      <c r="AZ86" s="1"/>
      <c r="BA86" s="2"/>
      <c r="BB86" s="2"/>
      <c r="BC86" s="2"/>
      <c r="BD86" s="2"/>
      <c r="BE86" s="2"/>
      <c r="BF86" s="2"/>
    </row>
    <row r="87" spans="5:68" ht="108.75" customHeight="1">
      <c r="E87" s="1"/>
      <c r="F87" s="370" t="s">
        <v>45</v>
      </c>
      <c r="G87" s="370"/>
      <c r="H87" s="370"/>
      <c r="I87" s="370"/>
      <c r="J87" s="370"/>
      <c r="K87" s="370"/>
      <c r="L87" s="370"/>
      <c r="M87" s="370"/>
      <c r="N87" s="370"/>
      <c r="O87" s="370"/>
      <c r="P87" s="370"/>
      <c r="Q87" s="370"/>
      <c r="R87" s="370"/>
      <c r="S87" s="370"/>
      <c r="T87" s="370"/>
      <c r="U87" s="370"/>
      <c r="V87" s="370"/>
      <c r="W87" s="370"/>
      <c r="X87" s="370"/>
      <c r="Y87" s="370"/>
      <c r="Z87" s="370"/>
      <c r="AA87" s="370"/>
      <c r="AB87" s="370"/>
      <c r="AC87" s="370"/>
      <c r="AD87" s="370"/>
      <c r="AE87" s="370"/>
      <c r="AF87" s="370"/>
      <c r="AG87" s="370"/>
      <c r="AH87" s="370"/>
      <c r="AI87" s="370"/>
      <c r="AJ87" s="370"/>
      <c r="AK87" s="370"/>
      <c r="AL87" s="370"/>
      <c r="AM87" s="370"/>
      <c r="AN87" s="370"/>
      <c r="AO87" s="370"/>
      <c r="AP87" s="370"/>
      <c r="AQ87" s="5"/>
      <c r="AR87" s="145"/>
      <c r="AS87" s="236"/>
      <c r="AT87" s="258"/>
      <c r="AU87" s="5"/>
      <c r="AV87" s="1"/>
      <c r="AW87" s="1"/>
      <c r="AX87" s="1"/>
      <c r="AY87" s="1"/>
      <c r="AZ87" s="1"/>
      <c r="BA87" s="2"/>
      <c r="BB87" s="2"/>
      <c r="BC87" s="2"/>
      <c r="BD87" s="2"/>
      <c r="BE87" s="2"/>
      <c r="BF87" s="2"/>
    </row>
    <row r="88" spans="5:68" ht="10.5" customHeight="1">
      <c r="E88" s="1"/>
      <c r="F88" s="153"/>
      <c r="G88" s="275"/>
      <c r="H88" s="275"/>
      <c r="I88" s="153"/>
      <c r="J88" s="275"/>
      <c r="K88" s="275"/>
      <c r="L88" s="153"/>
      <c r="M88" s="153"/>
      <c r="N88" s="275"/>
      <c r="O88" s="275"/>
      <c r="P88" s="275"/>
      <c r="Q88" s="275"/>
      <c r="R88" s="153"/>
      <c r="S88" s="153"/>
      <c r="T88" s="275"/>
      <c r="U88" s="275"/>
      <c r="V88" s="275"/>
      <c r="W88" s="153"/>
      <c r="X88" s="275"/>
      <c r="Y88" s="275"/>
      <c r="Z88" s="275"/>
      <c r="AA88" s="153"/>
      <c r="AB88" s="275"/>
      <c r="AC88" s="275"/>
      <c r="AD88" s="275"/>
      <c r="AE88" s="275"/>
      <c r="AF88" s="275"/>
      <c r="AG88" s="153"/>
      <c r="AH88" s="153"/>
      <c r="AI88" s="275"/>
      <c r="AJ88" s="275"/>
      <c r="AK88" s="275"/>
      <c r="AL88" s="275"/>
      <c r="AM88" s="275"/>
      <c r="AN88" s="275"/>
      <c r="AO88" s="275"/>
      <c r="AP88" s="153"/>
      <c r="AQ88" s="5"/>
      <c r="AR88" s="145"/>
      <c r="AS88" s="236"/>
      <c r="AT88" s="258"/>
      <c r="AU88" s="5"/>
      <c r="AV88" s="1"/>
      <c r="AW88" s="1"/>
      <c r="AX88" s="1"/>
      <c r="AY88" s="1"/>
      <c r="AZ88" s="1"/>
      <c r="BA88" s="2"/>
      <c r="BB88" s="2"/>
      <c r="BC88" s="2"/>
      <c r="BD88" s="2"/>
      <c r="BE88" s="2"/>
      <c r="BF88" s="2"/>
    </row>
    <row r="89" spans="5:68" s="162" customFormat="1" ht="18.75" customHeight="1">
      <c r="F89" s="174"/>
      <c r="G89" s="174"/>
      <c r="H89" s="174"/>
      <c r="I89" s="154"/>
      <c r="J89" s="154"/>
      <c r="K89" s="154"/>
      <c r="L89" s="154"/>
      <c r="M89" s="154"/>
      <c r="N89" s="154"/>
      <c r="O89" s="154"/>
      <c r="P89" s="154"/>
      <c r="Q89" s="154"/>
      <c r="R89" s="154"/>
      <c r="S89" s="154"/>
      <c r="T89" s="154"/>
      <c r="U89" s="154"/>
      <c r="V89" s="154"/>
      <c r="W89" s="154"/>
      <c r="X89" s="154"/>
      <c r="Y89" s="154"/>
      <c r="Z89" s="154"/>
      <c r="AA89" s="154"/>
      <c r="AB89" s="154"/>
      <c r="AC89" s="154"/>
      <c r="AD89" s="154"/>
      <c r="AE89" s="154"/>
      <c r="AF89" s="154"/>
      <c r="AG89" s="154"/>
      <c r="AH89" s="154"/>
      <c r="AI89" s="154"/>
      <c r="AJ89" s="154"/>
      <c r="AK89" s="154"/>
      <c r="AL89" s="154"/>
      <c r="AM89" s="154"/>
      <c r="AN89" s="154"/>
      <c r="AO89" s="154"/>
      <c r="AP89" s="154"/>
      <c r="AQ89" s="154"/>
      <c r="AR89" s="237"/>
      <c r="AS89" s="237"/>
      <c r="AT89" s="259"/>
      <c r="AU89" s="154"/>
      <c r="AV89" s="154"/>
      <c r="AW89" s="154"/>
      <c r="AX89" s="154"/>
      <c r="AY89" s="154"/>
      <c r="AZ89" s="154"/>
      <c r="BA89" s="154"/>
      <c r="BB89" s="154"/>
      <c r="BC89" s="154"/>
      <c r="BD89" s="154"/>
      <c r="BE89" s="154"/>
      <c r="BF89" s="154"/>
      <c r="BG89" s="154"/>
      <c r="BH89" s="154"/>
      <c r="BI89" s="154"/>
      <c r="BJ89" s="154"/>
      <c r="BK89" s="154"/>
      <c r="BL89" s="154"/>
      <c r="BM89" s="154"/>
    </row>
    <row r="90" spans="5:68" s="155" customFormat="1" ht="22.5" customHeight="1">
      <c r="F90" s="166"/>
      <c r="G90" s="166"/>
      <c r="H90" s="166"/>
      <c r="I90" s="166"/>
      <c r="J90" s="166"/>
      <c r="K90" s="166"/>
      <c r="L90" s="166"/>
      <c r="M90" s="166"/>
      <c r="N90" s="166"/>
      <c r="O90" s="166"/>
      <c r="P90" s="166"/>
      <c r="Q90" s="166"/>
      <c r="R90" s="166"/>
      <c r="S90" s="166"/>
      <c r="T90" s="166"/>
      <c r="U90" s="166"/>
      <c r="V90" s="166"/>
      <c r="W90" s="166"/>
      <c r="X90" s="166"/>
      <c r="Y90" s="166"/>
      <c r="Z90" s="166"/>
      <c r="AA90" s="166"/>
      <c r="AB90" s="166"/>
      <c r="AC90" s="166"/>
      <c r="AD90" s="166"/>
      <c r="AE90" s="166"/>
      <c r="AF90" s="166"/>
      <c r="AG90" s="166"/>
      <c r="AH90" s="166"/>
      <c r="AI90" s="166"/>
      <c r="AJ90" s="166"/>
      <c r="AK90" s="166"/>
      <c r="AL90" s="166"/>
      <c r="AM90" s="166"/>
      <c r="AN90" s="166"/>
      <c r="AO90" s="166"/>
      <c r="AP90" s="166"/>
      <c r="AQ90" s="167"/>
      <c r="AR90" s="238"/>
      <c r="AS90" s="238"/>
      <c r="AT90" s="260"/>
      <c r="AU90" s="167"/>
      <c r="AV90" s="167"/>
      <c r="AW90" s="167"/>
      <c r="AX90" s="167"/>
      <c r="AY90" s="167"/>
      <c r="AZ90" s="167"/>
      <c r="BA90" s="167"/>
      <c r="BB90" s="167"/>
      <c r="BC90" s="167"/>
      <c r="BD90" s="167"/>
      <c r="BE90" s="167"/>
      <c r="BF90" s="167"/>
      <c r="BG90" s="167"/>
      <c r="BH90" s="167"/>
      <c r="BI90" s="167"/>
      <c r="BJ90" s="167"/>
      <c r="BK90" s="167"/>
      <c r="BL90" s="167"/>
      <c r="BM90" s="167"/>
      <c r="BP90" s="163"/>
    </row>
    <row r="91" spans="5:68" s="155" customFormat="1" ht="22.5" customHeight="1">
      <c r="F91" s="166"/>
      <c r="G91" s="166"/>
      <c r="H91" s="166"/>
      <c r="I91" s="166"/>
      <c r="J91" s="166"/>
      <c r="K91" s="166"/>
      <c r="L91" s="166"/>
      <c r="M91" s="166"/>
      <c r="N91" s="166"/>
      <c r="O91" s="166"/>
      <c r="P91" s="166"/>
      <c r="Q91" s="166"/>
      <c r="R91" s="166"/>
      <c r="S91" s="166"/>
      <c r="T91" s="166"/>
      <c r="U91" s="166"/>
      <c r="V91" s="166"/>
      <c r="W91" s="166"/>
      <c r="X91" s="166"/>
      <c r="Y91" s="166"/>
      <c r="Z91" s="166"/>
      <c r="AA91" s="166"/>
      <c r="AB91" s="166"/>
      <c r="AC91" s="166"/>
      <c r="AD91" s="166"/>
      <c r="AE91" s="166"/>
      <c r="AF91" s="166"/>
      <c r="AG91" s="166"/>
      <c r="AH91" s="166"/>
      <c r="AI91" s="166"/>
      <c r="AJ91" s="166"/>
      <c r="AK91" s="166"/>
      <c r="AL91" s="166"/>
      <c r="AM91" s="166"/>
      <c r="AN91" s="166"/>
      <c r="AO91" s="166"/>
      <c r="AP91" s="166"/>
      <c r="AQ91" s="167"/>
      <c r="AR91" s="238"/>
      <c r="AS91" s="238"/>
      <c r="AT91" s="260"/>
      <c r="AU91" s="167"/>
      <c r="AV91" s="167"/>
      <c r="AW91" s="167"/>
      <c r="AX91" s="167"/>
      <c r="AY91" s="167"/>
      <c r="AZ91" s="167"/>
      <c r="BA91" s="167"/>
      <c r="BB91" s="167"/>
      <c r="BC91" s="167"/>
      <c r="BD91" s="167"/>
      <c r="BE91" s="167"/>
      <c r="BF91" s="167"/>
      <c r="BG91" s="167"/>
      <c r="BH91" s="167"/>
      <c r="BI91" s="167"/>
      <c r="BJ91" s="167"/>
      <c r="BK91" s="167"/>
      <c r="BL91" s="167"/>
      <c r="BM91" s="167"/>
      <c r="BP91" s="163"/>
    </row>
    <row r="92" spans="5:68" s="155" customFormat="1" ht="22.5" customHeight="1">
      <c r="F92" s="166"/>
      <c r="G92" s="166"/>
      <c r="H92" s="166"/>
      <c r="I92" s="166"/>
      <c r="J92" s="166"/>
      <c r="K92" s="166"/>
      <c r="L92" s="166"/>
      <c r="M92" s="166"/>
      <c r="N92" s="166"/>
      <c r="O92" s="166"/>
      <c r="P92" s="166"/>
      <c r="Q92" s="166"/>
      <c r="R92" s="166"/>
      <c r="S92" s="166"/>
      <c r="T92" s="166"/>
      <c r="U92" s="166"/>
      <c r="V92" s="166"/>
      <c r="W92" s="166"/>
      <c r="X92" s="166"/>
      <c r="Y92" s="166"/>
      <c r="Z92" s="166"/>
      <c r="AA92" s="166"/>
      <c r="AB92" s="166"/>
      <c r="AC92" s="166"/>
      <c r="AD92" s="166"/>
      <c r="AE92" s="166"/>
      <c r="AF92" s="166"/>
      <c r="AG92" s="166"/>
      <c r="AH92" s="166"/>
      <c r="AI92" s="166"/>
      <c r="AJ92" s="166"/>
      <c r="AK92" s="166"/>
      <c r="AL92" s="166"/>
      <c r="AM92" s="166"/>
      <c r="AN92" s="166"/>
      <c r="AO92" s="166"/>
      <c r="AP92" s="166"/>
      <c r="AQ92" s="167"/>
      <c r="AR92" s="238"/>
      <c r="AS92" s="238"/>
      <c r="AT92" s="260"/>
      <c r="AU92" s="167"/>
      <c r="AV92" s="167"/>
      <c r="AW92" s="167"/>
      <c r="AX92" s="167"/>
      <c r="AY92" s="167"/>
      <c r="AZ92" s="167"/>
      <c r="BA92" s="167"/>
      <c r="BB92" s="167"/>
      <c r="BC92" s="167"/>
      <c r="BD92" s="167"/>
      <c r="BE92" s="167"/>
      <c r="BF92" s="167"/>
      <c r="BG92" s="167"/>
      <c r="BH92" s="167"/>
      <c r="BI92" s="167"/>
      <c r="BJ92" s="167"/>
      <c r="BK92" s="167"/>
      <c r="BL92" s="167"/>
      <c r="BM92" s="167"/>
      <c r="BP92" s="163"/>
    </row>
    <row r="93" spans="5:68" s="155" customFormat="1" ht="13.5" customHeight="1">
      <c r="F93" s="166"/>
      <c r="G93" s="166"/>
      <c r="H93" s="166"/>
      <c r="I93" s="166"/>
      <c r="J93" s="166"/>
      <c r="K93" s="166"/>
      <c r="L93" s="166"/>
      <c r="M93" s="166"/>
      <c r="N93" s="166"/>
      <c r="O93" s="166"/>
      <c r="P93" s="166"/>
      <c r="Q93" s="166"/>
      <c r="R93" s="166"/>
      <c r="S93" s="166"/>
      <c r="T93" s="166"/>
      <c r="U93" s="166"/>
      <c r="V93" s="166"/>
      <c r="W93" s="166"/>
      <c r="X93" s="166"/>
      <c r="Y93" s="166"/>
      <c r="Z93" s="166"/>
      <c r="AA93" s="166"/>
      <c r="AB93" s="166"/>
      <c r="AC93" s="166"/>
      <c r="AD93" s="166"/>
      <c r="AE93" s="166"/>
      <c r="AF93" s="166"/>
      <c r="AG93" s="166"/>
      <c r="AH93" s="166"/>
      <c r="AI93" s="166"/>
      <c r="AJ93" s="166"/>
      <c r="AK93" s="166"/>
      <c r="AL93" s="166"/>
      <c r="AM93" s="166"/>
      <c r="AN93" s="166"/>
      <c r="AO93" s="166"/>
      <c r="AP93" s="166"/>
      <c r="AQ93" s="167"/>
      <c r="AR93" s="238"/>
      <c r="AS93" s="238"/>
      <c r="AT93" s="260"/>
      <c r="AU93" s="167"/>
      <c r="AV93" s="167"/>
      <c r="AW93" s="167"/>
      <c r="AX93" s="167"/>
      <c r="AY93" s="167"/>
      <c r="AZ93" s="167"/>
      <c r="BA93" s="167"/>
      <c r="BB93" s="167"/>
      <c r="BC93" s="167"/>
      <c r="BD93" s="167"/>
      <c r="BE93" s="167"/>
      <c r="BF93" s="167"/>
      <c r="BG93" s="167"/>
      <c r="BH93" s="167"/>
      <c r="BI93" s="167"/>
      <c r="BJ93" s="167"/>
      <c r="BK93" s="167"/>
      <c r="BL93" s="167"/>
      <c r="BM93" s="167"/>
      <c r="BP93" s="163"/>
    </row>
    <row r="94" spans="5:68" s="155" customFormat="1" ht="24.75" customHeight="1">
      <c r="I94" s="156"/>
      <c r="J94" s="156"/>
      <c r="K94" s="156"/>
      <c r="L94" s="167"/>
      <c r="M94" s="167"/>
      <c r="N94" s="167"/>
      <c r="O94" s="167"/>
      <c r="P94" s="167"/>
      <c r="Q94" s="167"/>
      <c r="R94" s="167"/>
      <c r="S94" s="167"/>
      <c r="T94" s="167"/>
      <c r="U94" s="167"/>
      <c r="V94" s="167"/>
      <c r="W94" s="167"/>
      <c r="X94" s="167"/>
      <c r="Y94" s="167"/>
      <c r="Z94" s="167"/>
      <c r="AA94" s="167"/>
      <c r="AB94" s="167"/>
      <c r="AC94" s="167"/>
      <c r="AD94" s="167"/>
      <c r="AE94" s="167"/>
      <c r="AF94" s="167"/>
      <c r="AG94" s="167"/>
      <c r="AH94" s="167"/>
      <c r="AI94" s="167"/>
      <c r="AJ94" s="167"/>
      <c r="AK94" s="167"/>
      <c r="AL94" s="167"/>
      <c r="AM94" s="167"/>
      <c r="AN94" s="167"/>
      <c r="AO94" s="167"/>
      <c r="AP94" s="167"/>
      <c r="AQ94" s="167"/>
      <c r="AR94" s="238"/>
      <c r="AS94" s="238"/>
      <c r="AT94" s="260"/>
      <c r="AU94" s="167"/>
      <c r="AV94" s="167"/>
      <c r="AW94" s="167"/>
      <c r="AX94" s="167"/>
      <c r="AY94" s="167"/>
      <c r="AZ94" s="167"/>
      <c r="BA94" s="167"/>
      <c r="BB94" s="167"/>
      <c r="BC94" s="167"/>
      <c r="BD94" s="167"/>
      <c r="BE94" s="167"/>
      <c r="BF94" s="167"/>
      <c r="BG94" s="167"/>
      <c r="BH94" s="167"/>
      <c r="BI94" s="167"/>
      <c r="BJ94" s="167"/>
      <c r="BK94" s="167"/>
      <c r="BL94" s="167"/>
      <c r="BM94" s="167"/>
      <c r="BP94" s="163"/>
    </row>
    <row r="95" spans="5:68" s="155" customFormat="1" ht="14.25" customHeight="1">
      <c r="I95" s="156"/>
      <c r="J95" s="156"/>
      <c r="K95" s="156"/>
      <c r="L95" s="168"/>
      <c r="M95" s="168"/>
      <c r="N95" s="168"/>
      <c r="O95" s="168"/>
      <c r="P95" s="168"/>
      <c r="Q95" s="168"/>
      <c r="R95" s="168"/>
      <c r="S95" s="168"/>
      <c r="T95" s="168"/>
      <c r="U95" s="168"/>
      <c r="V95" s="168"/>
      <c r="W95" s="168"/>
      <c r="X95" s="168"/>
      <c r="Y95" s="168"/>
      <c r="Z95" s="168"/>
      <c r="AA95" s="168"/>
      <c r="AB95" s="168"/>
      <c r="AC95" s="168"/>
      <c r="AD95" s="168"/>
      <c r="AE95" s="168"/>
      <c r="AF95" s="168"/>
      <c r="AG95" s="168"/>
      <c r="AH95" s="168"/>
      <c r="AI95" s="168"/>
      <c r="AJ95" s="168"/>
      <c r="AK95" s="168"/>
      <c r="AL95" s="168"/>
      <c r="AM95" s="168"/>
      <c r="AN95" s="168"/>
      <c r="AO95" s="168"/>
      <c r="AP95" s="168"/>
      <c r="AQ95" s="168"/>
      <c r="AR95" s="239"/>
      <c r="AS95" s="239"/>
      <c r="AT95" s="261"/>
      <c r="AU95" s="168"/>
      <c r="AV95" s="168"/>
      <c r="AW95" s="168"/>
      <c r="AX95" s="168"/>
      <c r="AY95" s="168"/>
      <c r="AZ95" s="168"/>
      <c r="BA95" s="168"/>
      <c r="BB95" s="168"/>
      <c r="BC95" s="168"/>
      <c r="BD95" s="168"/>
      <c r="BE95" s="168"/>
      <c r="BF95" s="168"/>
      <c r="BG95" s="168"/>
      <c r="BH95" s="168"/>
      <c r="BI95" s="168"/>
      <c r="BJ95" s="168"/>
      <c r="BK95" s="168"/>
      <c r="BL95" s="168"/>
      <c r="BM95" s="168"/>
      <c r="BP95" s="163"/>
    </row>
    <row r="96" spans="5:68" s="155" customFormat="1" ht="24.75" customHeight="1">
      <c r="I96" s="156"/>
      <c r="J96" s="156"/>
      <c r="K96" s="156"/>
      <c r="L96" s="168"/>
      <c r="M96" s="168"/>
      <c r="N96" s="168"/>
      <c r="O96" s="168"/>
      <c r="P96" s="168"/>
      <c r="Q96" s="168"/>
      <c r="R96" s="168"/>
      <c r="S96" s="168"/>
      <c r="T96" s="168"/>
      <c r="U96" s="168"/>
      <c r="V96" s="168"/>
      <c r="W96" s="168"/>
      <c r="X96" s="168"/>
      <c r="Y96" s="168"/>
      <c r="Z96" s="168"/>
      <c r="AA96" s="168"/>
      <c r="AB96" s="168"/>
      <c r="AC96" s="168"/>
      <c r="AD96" s="168"/>
      <c r="AE96" s="168"/>
      <c r="AF96" s="168"/>
      <c r="AG96" s="168"/>
      <c r="AH96" s="168"/>
      <c r="AI96" s="168"/>
      <c r="AJ96" s="168"/>
      <c r="AK96" s="168"/>
      <c r="AL96" s="168"/>
      <c r="AM96" s="168"/>
      <c r="AN96" s="168"/>
      <c r="AO96" s="168"/>
      <c r="AP96" s="168"/>
      <c r="AQ96" s="168"/>
      <c r="AR96" s="239"/>
      <c r="AS96" s="239"/>
      <c r="AT96" s="261"/>
      <c r="AU96" s="168"/>
      <c r="AV96" s="168"/>
      <c r="AW96" s="168"/>
      <c r="AX96" s="168"/>
      <c r="AY96" s="168"/>
      <c r="AZ96" s="168"/>
      <c r="BA96" s="168"/>
      <c r="BB96" s="168"/>
      <c r="BC96" s="168"/>
      <c r="BD96" s="168"/>
      <c r="BE96" s="168"/>
      <c r="BF96" s="168"/>
      <c r="BG96" s="168"/>
      <c r="BH96" s="168"/>
      <c r="BI96" s="168"/>
      <c r="BJ96" s="168"/>
      <c r="BK96" s="168"/>
      <c r="BL96" s="168"/>
      <c r="BM96" s="168"/>
      <c r="BP96" s="163"/>
    </row>
    <row r="97" spans="6:68" s="155" customFormat="1" ht="14.25" customHeight="1">
      <c r="I97" s="156"/>
      <c r="J97" s="156"/>
      <c r="K97" s="156"/>
      <c r="L97" s="168"/>
      <c r="M97" s="168"/>
      <c r="N97" s="168"/>
      <c r="O97" s="168"/>
      <c r="P97" s="168"/>
      <c r="Q97" s="168"/>
      <c r="R97" s="168"/>
      <c r="S97" s="168"/>
      <c r="T97" s="168"/>
      <c r="U97" s="168"/>
      <c r="V97" s="168"/>
      <c r="W97" s="168"/>
      <c r="X97" s="168"/>
      <c r="Y97" s="168"/>
      <c r="Z97" s="168"/>
      <c r="AA97" s="168"/>
      <c r="AB97" s="168"/>
      <c r="AC97" s="168"/>
      <c r="AD97" s="168"/>
      <c r="AE97" s="168"/>
      <c r="AF97" s="168"/>
      <c r="AG97" s="168"/>
      <c r="AH97" s="168"/>
      <c r="AI97" s="168"/>
      <c r="AJ97" s="168"/>
      <c r="AK97" s="168"/>
      <c r="AL97" s="168"/>
      <c r="AM97" s="168"/>
      <c r="AN97" s="168"/>
      <c r="AO97" s="168"/>
      <c r="AP97" s="168"/>
      <c r="AQ97" s="168"/>
      <c r="AR97" s="239"/>
      <c r="AS97" s="239"/>
      <c r="AT97" s="261"/>
      <c r="AU97" s="168"/>
      <c r="AV97" s="168"/>
      <c r="AW97" s="168"/>
      <c r="AX97" s="168"/>
      <c r="AY97" s="168"/>
      <c r="AZ97" s="168"/>
      <c r="BA97" s="168"/>
      <c r="BB97" s="168"/>
      <c r="BC97" s="168"/>
      <c r="BD97" s="168"/>
      <c r="BE97" s="168"/>
      <c r="BF97" s="168"/>
      <c r="BG97" s="168"/>
      <c r="BH97" s="168"/>
      <c r="BI97" s="168"/>
      <c r="BJ97" s="168"/>
      <c r="BK97" s="168"/>
      <c r="BL97" s="168"/>
      <c r="BM97" s="168"/>
      <c r="BP97" s="163"/>
    </row>
    <row r="98" spans="6:68" s="155" customFormat="1" ht="14.25" customHeight="1">
      <c r="I98" s="156"/>
      <c r="J98" s="156"/>
      <c r="K98" s="156"/>
      <c r="L98" s="168"/>
      <c r="M98" s="168"/>
      <c r="N98" s="168"/>
      <c r="O98" s="168"/>
      <c r="P98" s="168"/>
      <c r="Q98" s="168"/>
      <c r="R98" s="168"/>
      <c r="S98" s="168"/>
      <c r="T98" s="168"/>
      <c r="U98" s="168"/>
      <c r="V98" s="168"/>
      <c r="W98" s="168"/>
      <c r="X98" s="168"/>
      <c r="Y98" s="168"/>
      <c r="Z98" s="168"/>
      <c r="AA98" s="168"/>
      <c r="AB98" s="168"/>
      <c r="AC98" s="168"/>
      <c r="AD98" s="168"/>
      <c r="AE98" s="168"/>
      <c r="AF98" s="168"/>
      <c r="AG98" s="168"/>
      <c r="AH98" s="168"/>
      <c r="AI98" s="168"/>
      <c r="AJ98" s="168"/>
      <c r="AK98" s="168"/>
      <c r="AL98" s="168"/>
      <c r="AM98" s="168"/>
      <c r="AN98" s="168"/>
      <c r="AO98" s="168"/>
      <c r="AP98" s="168"/>
      <c r="AQ98" s="168"/>
      <c r="AR98" s="239"/>
      <c r="AS98" s="239"/>
      <c r="AT98" s="261"/>
      <c r="AU98" s="168"/>
      <c r="AV98" s="168"/>
      <c r="AW98" s="168"/>
      <c r="AX98" s="168"/>
      <c r="AY98" s="168"/>
      <c r="AZ98" s="168"/>
      <c r="BA98" s="168"/>
      <c r="BB98" s="168"/>
      <c r="BC98" s="168"/>
      <c r="BD98" s="168"/>
      <c r="BE98" s="168"/>
      <c r="BF98" s="168"/>
      <c r="BG98" s="168"/>
      <c r="BH98" s="168"/>
      <c r="BI98" s="168"/>
      <c r="BJ98" s="168"/>
      <c r="BK98" s="168"/>
      <c r="BL98" s="168"/>
      <c r="BM98" s="168"/>
      <c r="BP98" s="163"/>
    </row>
    <row r="99" spans="6:68" s="157" customFormat="1" ht="24.75" customHeight="1">
      <c r="I99" s="156"/>
      <c r="J99" s="156"/>
      <c r="K99" s="156"/>
      <c r="L99" s="168"/>
      <c r="M99" s="168"/>
      <c r="N99" s="168"/>
      <c r="O99" s="168"/>
      <c r="P99" s="168"/>
      <c r="Q99" s="168"/>
      <c r="R99" s="168"/>
      <c r="S99" s="168"/>
      <c r="T99" s="168"/>
      <c r="U99" s="168"/>
      <c r="V99" s="168"/>
      <c r="W99" s="168"/>
      <c r="X99" s="168"/>
      <c r="Y99" s="168"/>
      <c r="Z99" s="168"/>
      <c r="AA99" s="168"/>
      <c r="AB99" s="168"/>
      <c r="AC99" s="168"/>
      <c r="AD99" s="168"/>
      <c r="AE99" s="168"/>
      <c r="AF99" s="168"/>
      <c r="AG99" s="168"/>
      <c r="AH99" s="168"/>
      <c r="AI99" s="168"/>
      <c r="AJ99" s="168"/>
      <c r="AK99" s="168"/>
      <c r="AL99" s="168"/>
      <c r="AM99" s="168"/>
      <c r="AN99" s="168"/>
      <c r="AO99" s="168"/>
      <c r="AP99" s="168"/>
      <c r="AQ99" s="168"/>
      <c r="AR99" s="239"/>
      <c r="AS99" s="239"/>
      <c r="AT99" s="261"/>
      <c r="AU99" s="168"/>
      <c r="AV99" s="168"/>
      <c r="AW99" s="168"/>
      <c r="AX99" s="168"/>
      <c r="AY99" s="168"/>
      <c r="AZ99" s="168"/>
      <c r="BA99" s="168"/>
      <c r="BB99" s="168"/>
      <c r="BC99" s="168"/>
      <c r="BD99" s="168"/>
      <c r="BE99" s="168"/>
      <c r="BF99" s="168"/>
      <c r="BG99" s="168"/>
      <c r="BH99" s="168"/>
      <c r="BI99" s="168"/>
      <c r="BJ99" s="168"/>
      <c r="BK99" s="168"/>
      <c r="BL99" s="168"/>
      <c r="BM99" s="168"/>
      <c r="BP99" s="164"/>
    </row>
    <row r="100" spans="6:68" s="157" customFormat="1" ht="35.25" customHeight="1">
      <c r="I100" s="156"/>
      <c r="J100" s="156"/>
      <c r="K100" s="156"/>
      <c r="L100" s="168"/>
      <c r="M100" s="168"/>
      <c r="N100" s="168"/>
      <c r="O100" s="168"/>
      <c r="P100" s="168"/>
      <c r="Q100" s="168"/>
      <c r="R100" s="168"/>
      <c r="S100" s="168"/>
      <c r="T100" s="168"/>
      <c r="U100" s="168"/>
      <c r="V100" s="168"/>
      <c r="W100" s="168"/>
      <c r="X100" s="168"/>
      <c r="Y100" s="168"/>
      <c r="Z100" s="168"/>
      <c r="AA100" s="168"/>
      <c r="AB100" s="168"/>
      <c r="AC100" s="168"/>
      <c r="AD100" s="168"/>
      <c r="AE100" s="168"/>
      <c r="AF100" s="168"/>
      <c r="AG100" s="168"/>
      <c r="AH100" s="168"/>
      <c r="AI100" s="168"/>
      <c r="AJ100" s="168"/>
      <c r="AK100" s="168"/>
      <c r="AL100" s="168"/>
      <c r="AM100" s="168"/>
      <c r="AN100" s="168"/>
      <c r="AO100" s="168"/>
      <c r="AP100" s="168"/>
      <c r="AQ100" s="168"/>
      <c r="AR100" s="239"/>
      <c r="AS100" s="239"/>
      <c r="AT100" s="261"/>
      <c r="AU100" s="168"/>
      <c r="AV100" s="168"/>
      <c r="AW100" s="168"/>
      <c r="AX100" s="168"/>
      <c r="AY100" s="168"/>
      <c r="AZ100" s="168"/>
      <c r="BA100" s="168"/>
      <c r="BB100" s="168"/>
      <c r="BC100" s="168"/>
      <c r="BD100" s="168"/>
      <c r="BE100" s="168"/>
      <c r="BF100" s="168"/>
      <c r="BG100" s="168"/>
      <c r="BH100" s="168"/>
      <c r="BI100" s="168"/>
      <c r="BJ100" s="168"/>
      <c r="BK100" s="168"/>
      <c r="BL100" s="168"/>
      <c r="BM100" s="168"/>
      <c r="BP100" s="164"/>
    </row>
    <row r="101" spans="6:68" s="157" customFormat="1" ht="14.25" customHeight="1">
      <c r="I101" s="156"/>
      <c r="J101" s="156"/>
      <c r="K101" s="156"/>
      <c r="L101" s="168"/>
      <c r="M101" s="168"/>
      <c r="N101" s="168"/>
      <c r="O101" s="168"/>
      <c r="P101" s="168"/>
      <c r="Q101" s="168"/>
      <c r="R101" s="168"/>
      <c r="S101" s="168"/>
      <c r="T101" s="168"/>
      <c r="U101" s="168"/>
      <c r="V101" s="168"/>
      <c r="W101" s="168"/>
      <c r="X101" s="168"/>
      <c r="Y101" s="168"/>
      <c r="Z101" s="168"/>
      <c r="AA101" s="168"/>
      <c r="AB101" s="168"/>
      <c r="AC101" s="168"/>
      <c r="AD101" s="168"/>
      <c r="AE101" s="168"/>
      <c r="AF101" s="168"/>
      <c r="AG101" s="168"/>
      <c r="AH101" s="168"/>
      <c r="AI101" s="168"/>
      <c r="AJ101" s="168"/>
      <c r="AK101" s="168"/>
      <c r="AL101" s="168"/>
      <c r="AM101" s="168"/>
      <c r="AN101" s="168"/>
      <c r="AO101" s="168"/>
      <c r="AP101" s="168"/>
      <c r="AQ101" s="168"/>
      <c r="AR101" s="239"/>
      <c r="AS101" s="239"/>
      <c r="AT101" s="261"/>
      <c r="AU101" s="168"/>
      <c r="AV101" s="168"/>
      <c r="AW101" s="168"/>
      <c r="AX101" s="168"/>
      <c r="AY101" s="168"/>
      <c r="AZ101" s="168"/>
      <c r="BA101" s="168"/>
      <c r="BB101" s="168"/>
      <c r="BC101" s="168"/>
      <c r="BD101" s="168"/>
      <c r="BE101" s="168"/>
      <c r="BF101" s="168"/>
      <c r="BG101" s="168"/>
      <c r="BH101" s="168"/>
      <c r="BI101" s="168"/>
      <c r="BJ101" s="168"/>
      <c r="BK101" s="168"/>
      <c r="BL101" s="168"/>
      <c r="BM101" s="168"/>
      <c r="BP101" s="164"/>
    </row>
    <row r="102" spans="6:68" s="157" customFormat="1" ht="14.25" customHeight="1">
      <c r="I102" s="156"/>
      <c r="J102" s="156"/>
      <c r="K102" s="156"/>
      <c r="L102" s="168"/>
      <c r="M102" s="168"/>
      <c r="N102" s="168"/>
      <c r="O102" s="168"/>
      <c r="P102" s="168"/>
      <c r="Q102" s="168"/>
      <c r="R102" s="168"/>
      <c r="S102" s="168"/>
      <c r="T102" s="168"/>
      <c r="U102" s="168"/>
      <c r="V102" s="168"/>
      <c r="W102" s="168"/>
      <c r="X102" s="168"/>
      <c r="Y102" s="168"/>
      <c r="Z102" s="168"/>
      <c r="AA102" s="168"/>
      <c r="AB102" s="168"/>
      <c r="AC102" s="168"/>
      <c r="AD102" s="168"/>
      <c r="AE102" s="168"/>
      <c r="AF102" s="168"/>
      <c r="AG102" s="168"/>
      <c r="AH102" s="168"/>
      <c r="AI102" s="168"/>
      <c r="AJ102" s="168"/>
      <c r="AK102" s="168"/>
      <c r="AL102" s="168"/>
      <c r="AM102" s="168"/>
      <c r="AN102" s="168"/>
      <c r="AO102" s="168"/>
      <c r="AP102" s="168"/>
      <c r="AQ102" s="168"/>
      <c r="AR102" s="239"/>
      <c r="AS102" s="239"/>
      <c r="AT102" s="261"/>
      <c r="AU102" s="168"/>
      <c r="AV102" s="168"/>
      <c r="AW102" s="168"/>
      <c r="AX102" s="168"/>
      <c r="AY102" s="168"/>
      <c r="AZ102" s="168"/>
      <c r="BA102" s="168"/>
      <c r="BB102" s="168"/>
      <c r="BC102" s="168"/>
      <c r="BD102" s="168"/>
      <c r="BE102" s="168"/>
      <c r="BF102" s="168"/>
      <c r="BG102" s="168"/>
      <c r="BH102" s="168"/>
      <c r="BI102" s="168"/>
      <c r="BJ102" s="168"/>
      <c r="BK102" s="168"/>
      <c r="BL102" s="168"/>
      <c r="BM102" s="168"/>
      <c r="BP102" s="164"/>
    </row>
    <row r="103" spans="6:68" s="157" customFormat="1" ht="21.75" customHeight="1">
      <c r="F103" s="177"/>
      <c r="G103" s="177"/>
      <c r="H103" s="177"/>
      <c r="I103" s="172"/>
      <c r="J103" s="172"/>
      <c r="K103" s="172"/>
      <c r="L103" s="172"/>
      <c r="M103" s="172"/>
      <c r="N103" s="172"/>
      <c r="O103" s="172"/>
      <c r="P103" s="172"/>
      <c r="Q103" s="172"/>
      <c r="R103" s="172"/>
      <c r="S103" s="172"/>
      <c r="T103" s="172"/>
      <c r="U103" s="172"/>
      <c r="V103" s="172"/>
      <c r="W103" s="172"/>
      <c r="X103" s="172"/>
      <c r="Y103" s="172"/>
      <c r="Z103" s="172"/>
      <c r="AA103" s="172"/>
      <c r="AB103" s="172"/>
      <c r="AC103" s="172"/>
      <c r="AD103" s="172"/>
      <c r="AE103" s="172"/>
      <c r="AF103" s="172"/>
      <c r="AG103" s="172"/>
      <c r="AH103" s="172"/>
      <c r="AI103" s="172"/>
      <c r="AJ103" s="172"/>
      <c r="AK103" s="172"/>
      <c r="AL103" s="172"/>
      <c r="AM103" s="172"/>
      <c r="AN103" s="172"/>
      <c r="AO103" s="172"/>
      <c r="AP103" s="172"/>
      <c r="AQ103" s="172"/>
      <c r="AR103" s="240"/>
      <c r="AS103" s="240"/>
      <c r="AT103" s="262"/>
      <c r="AU103" s="172"/>
      <c r="AV103" s="172"/>
      <c r="AW103" s="172"/>
      <c r="AX103" s="172"/>
      <c r="AY103" s="172"/>
      <c r="AZ103" s="172"/>
      <c r="BA103" s="172"/>
      <c r="BB103" s="172"/>
      <c r="BC103" s="172"/>
      <c r="BD103" s="172"/>
      <c r="BE103" s="172"/>
      <c r="BF103" s="172"/>
      <c r="BG103" s="172"/>
      <c r="BH103" s="172"/>
      <c r="BI103" s="172"/>
      <c r="BJ103" s="172"/>
      <c r="BK103" s="172"/>
      <c r="BL103" s="172"/>
      <c r="BM103" s="172"/>
      <c r="BP103" s="164"/>
    </row>
    <row r="104" spans="6:68" s="157" customFormat="1" ht="18.75" customHeight="1">
      <c r="I104" s="156"/>
      <c r="J104" s="156"/>
      <c r="K104" s="156"/>
      <c r="L104" s="166"/>
      <c r="M104" s="166"/>
      <c r="N104" s="166"/>
      <c r="O104" s="166"/>
      <c r="P104" s="166"/>
      <c r="Q104" s="166"/>
      <c r="R104" s="166"/>
      <c r="S104" s="166"/>
      <c r="T104" s="166"/>
      <c r="U104" s="166"/>
      <c r="V104" s="166"/>
      <c r="W104" s="166"/>
      <c r="X104" s="166"/>
      <c r="Y104" s="166"/>
      <c r="Z104" s="166"/>
      <c r="AA104" s="166"/>
      <c r="AB104" s="166"/>
      <c r="AC104" s="166"/>
      <c r="AD104" s="166"/>
      <c r="AE104" s="166"/>
      <c r="AF104" s="166"/>
      <c r="AG104" s="166"/>
      <c r="AH104" s="166"/>
      <c r="AI104" s="166"/>
      <c r="AJ104" s="166"/>
      <c r="AK104" s="166"/>
      <c r="AL104" s="166"/>
      <c r="AM104" s="166"/>
      <c r="AN104" s="166"/>
      <c r="AO104" s="166"/>
      <c r="AP104" s="166"/>
      <c r="AQ104" s="166"/>
      <c r="AR104" s="241"/>
      <c r="AS104" s="241"/>
      <c r="AT104" s="263"/>
      <c r="AU104" s="166"/>
      <c r="AV104" s="166"/>
      <c r="AW104" s="166"/>
      <c r="AX104" s="166"/>
      <c r="AY104" s="166"/>
      <c r="AZ104" s="166"/>
      <c r="BA104" s="166"/>
      <c r="BB104" s="166"/>
      <c r="BC104" s="166"/>
      <c r="BD104" s="166"/>
      <c r="BE104" s="166"/>
      <c r="BF104" s="166"/>
      <c r="BG104" s="166"/>
      <c r="BH104" s="166"/>
      <c r="BI104" s="166"/>
      <c r="BJ104" s="166"/>
      <c r="BK104" s="166"/>
      <c r="BL104" s="166"/>
      <c r="BM104" s="166"/>
      <c r="BP104" s="164"/>
    </row>
    <row r="105" spans="6:68" s="157" customFormat="1" ht="21.75" customHeight="1">
      <c r="F105" s="358"/>
      <c r="G105" s="358"/>
      <c r="H105" s="358"/>
      <c r="I105" s="358"/>
      <c r="J105" s="358"/>
      <c r="K105" s="358"/>
      <c r="L105" s="358"/>
      <c r="M105" s="358"/>
      <c r="N105" s="358"/>
      <c r="O105" s="358"/>
      <c r="P105" s="358"/>
      <c r="Q105" s="358"/>
      <c r="R105" s="358"/>
      <c r="S105" s="358"/>
      <c r="T105" s="358"/>
      <c r="U105" s="358"/>
      <c r="V105" s="358"/>
      <c r="W105" s="358"/>
      <c r="X105" s="358"/>
      <c r="Y105" s="358"/>
      <c r="Z105" s="358"/>
      <c r="AA105" s="358"/>
      <c r="AB105" s="358"/>
      <c r="AC105" s="358"/>
      <c r="AD105" s="358"/>
      <c r="AE105" s="358"/>
      <c r="AF105" s="358"/>
      <c r="AG105" s="358"/>
      <c r="AH105" s="358"/>
      <c r="AI105" s="358"/>
      <c r="AJ105" s="358"/>
      <c r="AK105" s="358"/>
      <c r="AL105" s="358"/>
      <c r="AM105" s="358"/>
      <c r="AN105" s="358"/>
      <c r="AO105" s="358"/>
      <c r="AP105" s="358"/>
      <c r="AQ105" s="166"/>
      <c r="AR105" s="241"/>
      <c r="AS105" s="241"/>
      <c r="AT105" s="263"/>
      <c r="AU105" s="166"/>
      <c r="AV105" s="166"/>
      <c r="AW105" s="166"/>
      <c r="AX105" s="166"/>
      <c r="AY105" s="166"/>
      <c r="AZ105" s="166"/>
      <c r="BA105" s="166"/>
      <c r="BB105" s="166"/>
      <c r="BC105" s="166"/>
      <c r="BD105" s="166"/>
      <c r="BE105" s="166"/>
      <c r="BF105" s="166"/>
      <c r="BG105" s="166"/>
      <c r="BH105" s="166"/>
      <c r="BI105" s="166"/>
      <c r="BJ105" s="166"/>
      <c r="BK105" s="166"/>
      <c r="BL105" s="166"/>
      <c r="BM105" s="166"/>
      <c r="BP105" s="164"/>
    </row>
    <row r="106" spans="6:68" s="157" customFormat="1" ht="21.75" customHeight="1">
      <c r="F106" s="358"/>
      <c r="G106" s="358"/>
      <c r="H106" s="358"/>
      <c r="I106" s="358"/>
      <c r="J106" s="358"/>
      <c r="K106" s="358"/>
      <c r="L106" s="358"/>
      <c r="M106" s="358"/>
      <c r="N106" s="358"/>
      <c r="O106" s="358"/>
      <c r="P106" s="358"/>
      <c r="Q106" s="358"/>
      <c r="R106" s="358"/>
      <c r="S106" s="358"/>
      <c r="T106" s="358"/>
      <c r="U106" s="358"/>
      <c r="V106" s="358"/>
      <c r="W106" s="358"/>
      <c r="X106" s="358"/>
      <c r="Y106" s="358"/>
      <c r="Z106" s="358"/>
      <c r="AA106" s="358"/>
      <c r="AB106" s="358"/>
      <c r="AC106" s="358"/>
      <c r="AD106" s="358"/>
      <c r="AE106" s="358"/>
      <c r="AF106" s="358"/>
      <c r="AG106" s="358"/>
      <c r="AH106" s="358"/>
      <c r="AI106" s="358"/>
      <c r="AJ106" s="358"/>
      <c r="AK106" s="358"/>
      <c r="AL106" s="358"/>
      <c r="AM106" s="358"/>
      <c r="AN106" s="358"/>
      <c r="AO106" s="358"/>
      <c r="AP106" s="358"/>
      <c r="AQ106" s="166"/>
      <c r="AR106" s="241"/>
      <c r="AS106" s="241"/>
      <c r="AT106" s="263"/>
      <c r="AU106" s="166"/>
      <c r="AV106" s="166"/>
      <c r="AW106" s="166"/>
      <c r="AX106" s="166"/>
      <c r="AY106" s="166"/>
      <c r="AZ106" s="166"/>
      <c r="BA106" s="166"/>
      <c r="BB106" s="166"/>
      <c r="BC106" s="166"/>
      <c r="BD106" s="166"/>
      <c r="BE106" s="166"/>
      <c r="BF106" s="166"/>
      <c r="BG106" s="166"/>
      <c r="BH106" s="166"/>
      <c r="BI106" s="166"/>
      <c r="BJ106" s="166"/>
      <c r="BK106" s="166"/>
      <c r="BL106" s="166"/>
      <c r="BM106" s="166"/>
      <c r="BP106" s="164"/>
    </row>
    <row r="107" spans="6:68" s="155" customFormat="1" ht="27" customHeight="1">
      <c r="F107" s="358"/>
      <c r="G107" s="358"/>
      <c r="H107" s="358"/>
      <c r="I107" s="358"/>
      <c r="J107" s="358"/>
      <c r="K107" s="358"/>
      <c r="L107" s="358"/>
      <c r="M107" s="358"/>
      <c r="N107" s="358"/>
      <c r="O107" s="358"/>
      <c r="P107" s="358"/>
      <c r="Q107" s="358"/>
      <c r="R107" s="358"/>
      <c r="S107" s="358"/>
      <c r="T107" s="358"/>
      <c r="U107" s="358"/>
      <c r="V107" s="358"/>
      <c r="W107" s="358"/>
      <c r="X107" s="358"/>
      <c r="Y107" s="358"/>
      <c r="Z107" s="358"/>
      <c r="AA107" s="358"/>
      <c r="AB107" s="358"/>
      <c r="AC107" s="358"/>
      <c r="AD107" s="358"/>
      <c r="AE107" s="358"/>
      <c r="AF107" s="358"/>
      <c r="AG107" s="358"/>
      <c r="AH107" s="358"/>
      <c r="AI107" s="358"/>
      <c r="AJ107" s="358"/>
      <c r="AK107" s="358"/>
      <c r="AL107" s="358"/>
      <c r="AM107" s="358"/>
      <c r="AN107" s="358"/>
      <c r="AO107" s="358"/>
      <c r="AP107" s="358"/>
      <c r="AQ107" s="166"/>
      <c r="AR107" s="241"/>
      <c r="AS107" s="241"/>
      <c r="AT107" s="263"/>
      <c r="AU107" s="166"/>
      <c r="AV107" s="166"/>
      <c r="AW107" s="166"/>
      <c r="AX107" s="166"/>
      <c r="AY107" s="166"/>
      <c r="AZ107" s="166"/>
      <c r="BA107" s="166"/>
      <c r="BB107" s="166"/>
      <c r="BC107" s="166"/>
      <c r="BD107" s="166"/>
      <c r="BE107" s="166"/>
      <c r="BF107" s="166"/>
      <c r="BG107" s="166"/>
      <c r="BH107" s="166"/>
      <c r="BI107" s="166"/>
      <c r="BJ107" s="166"/>
      <c r="BK107" s="166"/>
      <c r="BL107" s="166"/>
      <c r="BM107" s="166"/>
      <c r="BP107" s="163"/>
    </row>
    <row r="108" spans="6:68" s="155" customFormat="1" ht="21.75" customHeight="1">
      <c r="F108" s="359"/>
      <c r="G108" s="359"/>
      <c r="H108" s="359"/>
      <c r="I108" s="359"/>
      <c r="J108" s="359"/>
      <c r="K108" s="359"/>
      <c r="L108" s="359"/>
      <c r="M108" s="359"/>
      <c r="N108" s="359"/>
      <c r="O108" s="359"/>
      <c r="P108" s="359"/>
      <c r="Q108" s="359"/>
      <c r="R108" s="359"/>
      <c r="S108" s="359"/>
      <c r="T108" s="359"/>
      <c r="U108" s="359"/>
      <c r="V108" s="359"/>
      <c r="W108" s="359"/>
      <c r="X108" s="359"/>
      <c r="Y108" s="359"/>
      <c r="Z108" s="359"/>
      <c r="AA108" s="359"/>
      <c r="AB108" s="359"/>
      <c r="AC108" s="359"/>
      <c r="AD108" s="359"/>
      <c r="AE108" s="359"/>
      <c r="AF108" s="359"/>
      <c r="AG108" s="359"/>
      <c r="AH108" s="359"/>
      <c r="AI108" s="359"/>
      <c r="AJ108" s="359"/>
      <c r="AK108" s="359"/>
      <c r="AL108" s="359"/>
      <c r="AM108" s="359"/>
      <c r="AN108" s="359"/>
      <c r="AO108" s="359"/>
      <c r="AP108" s="359"/>
      <c r="AQ108" s="169"/>
      <c r="AR108" s="242"/>
      <c r="AS108" s="242"/>
      <c r="AT108" s="264"/>
      <c r="AU108" s="169"/>
      <c r="AV108" s="169"/>
      <c r="AW108" s="169"/>
      <c r="AX108" s="169"/>
      <c r="AY108" s="169"/>
      <c r="AZ108" s="169"/>
      <c r="BA108" s="169"/>
      <c r="BB108" s="169"/>
      <c r="BC108" s="169"/>
      <c r="BD108" s="169"/>
      <c r="BE108" s="169"/>
      <c r="BF108" s="169"/>
      <c r="BG108" s="169"/>
      <c r="BH108" s="169"/>
      <c r="BI108" s="169"/>
      <c r="BJ108" s="169"/>
      <c r="BK108" s="169"/>
      <c r="BL108" s="169"/>
      <c r="BM108" s="169"/>
      <c r="BP108" s="163"/>
    </row>
    <row r="109" spans="6:68" s="155" customFormat="1" ht="21.75" customHeight="1">
      <c r="F109" s="359"/>
      <c r="G109" s="359"/>
      <c r="H109" s="359"/>
      <c r="I109" s="359"/>
      <c r="J109" s="359"/>
      <c r="K109" s="359"/>
      <c r="L109" s="359"/>
      <c r="M109" s="359"/>
      <c r="N109" s="359"/>
      <c r="O109" s="359"/>
      <c r="P109" s="359"/>
      <c r="Q109" s="359"/>
      <c r="R109" s="359"/>
      <c r="S109" s="359"/>
      <c r="T109" s="359"/>
      <c r="U109" s="359"/>
      <c r="V109" s="359"/>
      <c r="W109" s="359"/>
      <c r="X109" s="359"/>
      <c r="Y109" s="359"/>
      <c r="Z109" s="359"/>
      <c r="AA109" s="359"/>
      <c r="AB109" s="359"/>
      <c r="AC109" s="359"/>
      <c r="AD109" s="359"/>
      <c r="AE109" s="359"/>
      <c r="AF109" s="359"/>
      <c r="AG109" s="359"/>
      <c r="AH109" s="359"/>
      <c r="AI109" s="359"/>
      <c r="AJ109" s="359"/>
      <c r="AK109" s="359"/>
      <c r="AL109" s="359"/>
      <c r="AM109" s="359"/>
      <c r="AN109" s="359"/>
      <c r="AO109" s="359"/>
      <c r="AP109" s="359"/>
      <c r="AQ109" s="169"/>
      <c r="AR109" s="242"/>
      <c r="AS109" s="242"/>
      <c r="AT109" s="264"/>
      <c r="AU109" s="169"/>
      <c r="AV109" s="169"/>
      <c r="AW109" s="169"/>
      <c r="AX109" s="169"/>
      <c r="AY109" s="169"/>
      <c r="AZ109" s="169"/>
      <c r="BA109" s="169"/>
      <c r="BB109" s="169"/>
      <c r="BC109" s="169"/>
      <c r="BD109" s="169"/>
      <c r="BE109" s="169"/>
      <c r="BF109" s="169"/>
      <c r="BG109" s="169"/>
      <c r="BH109" s="169"/>
      <c r="BI109" s="169"/>
      <c r="BJ109" s="169"/>
      <c r="BK109" s="169"/>
      <c r="BL109" s="169"/>
      <c r="BM109" s="169"/>
      <c r="BP109" s="163"/>
    </row>
    <row r="110" spans="6:68" s="155" customFormat="1" ht="21.75" customHeight="1">
      <c r="F110" s="158"/>
      <c r="G110" s="273"/>
      <c r="H110" s="273"/>
      <c r="I110" s="158"/>
      <c r="J110" s="273"/>
      <c r="K110" s="273"/>
      <c r="L110" s="158"/>
      <c r="M110" s="158"/>
      <c r="N110" s="273"/>
      <c r="O110" s="273"/>
      <c r="P110" s="273"/>
      <c r="Q110" s="273"/>
      <c r="R110" s="158"/>
      <c r="S110" s="158"/>
      <c r="T110" s="273"/>
      <c r="U110" s="273"/>
      <c r="V110" s="273"/>
      <c r="W110" s="158"/>
      <c r="X110" s="273"/>
      <c r="Y110" s="273"/>
      <c r="Z110" s="273"/>
      <c r="AA110" s="158"/>
      <c r="AB110" s="273"/>
      <c r="AC110" s="273"/>
      <c r="AD110" s="273"/>
      <c r="AE110" s="273"/>
      <c r="AF110" s="273"/>
      <c r="AG110" s="158"/>
      <c r="AH110" s="158"/>
      <c r="AI110" s="273"/>
      <c r="AJ110" s="273"/>
      <c r="AK110" s="273"/>
      <c r="AL110" s="273"/>
      <c r="AM110" s="273"/>
      <c r="AN110" s="273"/>
      <c r="AO110" s="273"/>
      <c r="AP110" s="158"/>
      <c r="AQ110" s="158"/>
      <c r="AR110" s="243"/>
      <c r="AS110" s="243"/>
      <c r="AT110" s="205"/>
      <c r="AU110" s="158"/>
      <c r="AV110" s="158"/>
      <c r="AW110" s="158"/>
      <c r="AX110" s="158"/>
      <c r="AY110" s="158"/>
      <c r="AZ110" s="158"/>
      <c r="BA110" s="158"/>
      <c r="BB110" s="158"/>
      <c r="BC110" s="158"/>
      <c r="BD110" s="158"/>
      <c r="BE110" s="158"/>
      <c r="BF110" s="158"/>
      <c r="BG110" s="158"/>
      <c r="BH110" s="158"/>
      <c r="BI110" s="158"/>
      <c r="BJ110" s="158"/>
      <c r="BK110" s="158"/>
      <c r="BL110" s="158"/>
      <c r="BM110" s="158"/>
      <c r="BP110" s="163"/>
    </row>
    <row r="111" spans="6:68" s="155" customFormat="1" ht="19.5" customHeight="1">
      <c r="F111" s="170"/>
      <c r="G111" s="170"/>
      <c r="H111" s="170"/>
      <c r="I111" s="170"/>
      <c r="J111" s="170"/>
      <c r="K111" s="170"/>
      <c r="L111" s="170"/>
      <c r="M111" s="170"/>
      <c r="N111" s="170"/>
      <c r="O111" s="170"/>
      <c r="P111" s="170"/>
      <c r="Q111" s="170"/>
      <c r="R111" s="170"/>
      <c r="S111" s="170"/>
      <c r="T111" s="170"/>
      <c r="U111" s="170"/>
      <c r="V111" s="170"/>
      <c r="W111" s="170"/>
      <c r="X111" s="170"/>
      <c r="Y111" s="170"/>
      <c r="Z111" s="170"/>
      <c r="AA111" s="170"/>
      <c r="AB111" s="170"/>
      <c r="AC111" s="170"/>
      <c r="AD111" s="170"/>
      <c r="AE111" s="170"/>
      <c r="AF111" s="170"/>
      <c r="AG111" s="170"/>
      <c r="AH111" s="170"/>
      <c r="AI111" s="170"/>
      <c r="AJ111" s="170"/>
      <c r="AK111" s="170"/>
      <c r="AL111" s="170"/>
      <c r="AM111" s="170"/>
      <c r="AN111" s="170"/>
      <c r="AO111" s="170"/>
      <c r="AP111" s="170"/>
      <c r="AQ111" s="170"/>
      <c r="AR111" s="244"/>
      <c r="AS111" s="244"/>
      <c r="AT111" s="265"/>
      <c r="AU111" s="170"/>
      <c r="AV111" s="170"/>
      <c r="AW111" s="170"/>
      <c r="AX111" s="170"/>
      <c r="AY111" s="170"/>
      <c r="AZ111" s="170"/>
      <c r="BA111" s="170"/>
      <c r="BB111" s="170"/>
      <c r="BC111" s="170"/>
      <c r="BD111" s="170"/>
      <c r="BE111" s="170"/>
      <c r="BF111" s="170"/>
      <c r="BG111" s="170"/>
      <c r="BH111" s="170"/>
      <c r="BI111" s="170"/>
      <c r="BJ111" s="170"/>
      <c r="BK111" s="170"/>
      <c r="BL111" s="170"/>
      <c r="BM111" s="170"/>
      <c r="BP111" s="163"/>
    </row>
    <row r="112" spans="6:68" s="155" customFormat="1" ht="19.5" customHeight="1">
      <c r="F112" s="159"/>
      <c r="G112" s="272"/>
      <c r="H112" s="272"/>
      <c r="I112" s="160"/>
      <c r="J112" s="160"/>
      <c r="K112" s="160"/>
      <c r="L112" s="161"/>
      <c r="M112" s="363"/>
      <c r="N112" s="363"/>
      <c r="O112" s="363"/>
      <c r="P112" s="363"/>
      <c r="Q112" s="363"/>
      <c r="R112" s="363"/>
      <c r="S112" s="363"/>
      <c r="T112" s="363"/>
      <c r="U112" s="363"/>
      <c r="V112" s="363"/>
      <c r="W112" s="363"/>
      <c r="X112" s="274"/>
      <c r="Y112" s="274"/>
      <c r="Z112" s="274"/>
      <c r="AA112" s="160"/>
      <c r="AB112" s="160"/>
      <c r="AC112" s="160"/>
      <c r="AD112" s="160"/>
      <c r="AE112" s="160"/>
      <c r="AF112" s="160"/>
      <c r="AG112" s="160"/>
      <c r="AP112" s="171"/>
      <c r="AQ112" s="171"/>
      <c r="AR112" s="245"/>
      <c r="AS112" s="245"/>
      <c r="AT112" s="266"/>
      <c r="AU112" s="171"/>
      <c r="AV112" s="171"/>
      <c r="AW112" s="171"/>
      <c r="AX112" s="171"/>
      <c r="AY112" s="171"/>
      <c r="AZ112" s="171"/>
      <c r="BA112" s="171"/>
      <c r="BB112" s="171"/>
      <c r="BC112" s="171"/>
      <c r="BD112" s="160"/>
      <c r="BE112" s="160"/>
      <c r="BF112" s="160"/>
      <c r="BG112" s="160"/>
      <c r="BH112" s="160"/>
      <c r="BI112" s="160"/>
      <c r="BJ112" s="160"/>
      <c r="BK112" s="160"/>
      <c r="BL112" s="160"/>
      <c r="BM112" s="160"/>
      <c r="BP112" s="163"/>
    </row>
    <row r="113" spans="5:68" s="155" customFormat="1" ht="24" customHeight="1">
      <c r="F113" s="159"/>
      <c r="G113" s="272"/>
      <c r="H113" s="272"/>
      <c r="I113" s="160"/>
      <c r="J113" s="160"/>
      <c r="K113" s="160"/>
      <c r="L113" s="160"/>
      <c r="M113" s="357"/>
      <c r="N113" s="357"/>
      <c r="O113" s="357"/>
      <c r="P113" s="357"/>
      <c r="Q113" s="357"/>
      <c r="R113" s="357"/>
      <c r="S113" s="357"/>
      <c r="T113" s="357"/>
      <c r="U113" s="357"/>
      <c r="V113" s="357"/>
      <c r="W113" s="357"/>
      <c r="X113" s="357"/>
      <c r="Y113" s="357"/>
      <c r="Z113" s="357"/>
      <c r="AA113" s="357"/>
      <c r="AB113" s="272"/>
      <c r="AC113" s="272"/>
      <c r="AD113" s="272"/>
      <c r="AE113" s="272"/>
      <c r="AF113" s="272"/>
      <c r="AG113" s="159"/>
      <c r="AH113" s="159"/>
      <c r="AI113" s="272"/>
      <c r="AJ113" s="272"/>
      <c r="AK113" s="272"/>
      <c r="AL113" s="272"/>
      <c r="AM113" s="272"/>
      <c r="AN113" s="272"/>
      <c r="AO113" s="272"/>
      <c r="AP113" s="159"/>
      <c r="AQ113" s="159"/>
      <c r="AR113" s="246"/>
      <c r="AS113" s="246"/>
      <c r="AT113" s="206"/>
      <c r="AU113" s="159"/>
      <c r="AV113" s="159"/>
      <c r="AW113" s="159"/>
      <c r="AX113" s="159"/>
      <c r="AY113" s="159"/>
      <c r="AZ113" s="159"/>
      <c r="BA113" s="159"/>
      <c r="BB113" s="159"/>
      <c r="BC113" s="159"/>
      <c r="BH113" s="160"/>
      <c r="BI113" s="160"/>
      <c r="BJ113" s="160"/>
      <c r="BK113" s="160"/>
      <c r="BL113" s="160"/>
      <c r="BM113" s="160"/>
      <c r="BP113" s="163"/>
    </row>
    <row r="114" spans="5:68" s="155" customFormat="1" ht="23.25" customHeight="1">
      <c r="F114" s="165"/>
      <c r="G114" s="165"/>
      <c r="H114" s="165"/>
      <c r="I114" s="165"/>
      <c r="J114" s="165"/>
      <c r="K114" s="165"/>
      <c r="L114" s="165"/>
      <c r="M114" s="165"/>
      <c r="N114" s="165"/>
      <c r="O114" s="165"/>
      <c r="P114" s="165"/>
      <c r="Q114" s="165"/>
      <c r="R114" s="165"/>
      <c r="S114" s="165"/>
      <c r="T114" s="165"/>
      <c r="U114" s="165"/>
      <c r="V114" s="165"/>
      <c r="W114" s="165"/>
      <c r="X114" s="165"/>
      <c r="Y114" s="165"/>
      <c r="Z114" s="165"/>
      <c r="AA114" s="165"/>
      <c r="AB114" s="165"/>
      <c r="AC114" s="165"/>
      <c r="AD114" s="165"/>
      <c r="AE114" s="165"/>
      <c r="AF114" s="165"/>
      <c r="AG114" s="165"/>
      <c r="AH114" s="165"/>
      <c r="AI114" s="165"/>
      <c r="AJ114" s="165"/>
      <c r="AK114" s="165"/>
      <c r="AL114" s="165"/>
      <c r="AM114" s="165"/>
      <c r="AN114" s="165"/>
      <c r="AO114" s="165"/>
      <c r="AP114" s="165"/>
      <c r="AQ114" s="165"/>
      <c r="AR114" s="247"/>
      <c r="AS114" s="247"/>
      <c r="AT114" s="267"/>
      <c r="AU114" s="165"/>
      <c r="AV114" s="165"/>
      <c r="AW114" s="165"/>
      <c r="AX114" s="165"/>
      <c r="AY114" s="165"/>
      <c r="AZ114" s="165"/>
      <c r="BA114" s="165"/>
      <c r="BB114" s="165"/>
      <c r="BC114" s="165"/>
      <c r="BD114" s="165"/>
      <c r="BE114" s="165"/>
      <c r="BF114" s="165"/>
      <c r="BG114" s="165"/>
      <c r="BH114" s="165"/>
      <c r="BI114" s="165"/>
      <c r="BJ114" s="165"/>
      <c r="BK114" s="165"/>
      <c r="BL114" s="165"/>
      <c r="BM114" s="165"/>
      <c r="BP114" s="163"/>
    </row>
    <row r="115" spans="5:68" ht="13.5" customHeight="1">
      <c r="E115" s="1"/>
      <c r="F115" s="153"/>
      <c r="G115" s="275"/>
      <c r="H115" s="275"/>
      <c r="I115" s="153"/>
      <c r="J115" s="275"/>
      <c r="K115" s="275"/>
      <c r="L115" s="153"/>
      <c r="M115" s="153"/>
      <c r="N115" s="275"/>
      <c r="O115" s="275"/>
      <c r="P115" s="275"/>
      <c r="Q115" s="275"/>
      <c r="R115" s="153"/>
      <c r="S115" s="153"/>
      <c r="T115" s="275"/>
      <c r="U115" s="275"/>
      <c r="V115" s="275"/>
      <c r="W115" s="153"/>
      <c r="X115" s="275"/>
      <c r="Y115" s="275"/>
      <c r="Z115" s="275"/>
      <c r="AA115" s="153"/>
      <c r="AB115" s="275"/>
      <c r="AC115" s="275"/>
      <c r="AD115" s="275"/>
      <c r="AE115" s="275"/>
      <c r="AF115" s="275"/>
      <c r="AG115" s="153"/>
      <c r="AH115" s="153"/>
      <c r="AI115" s="275"/>
      <c r="AJ115" s="275"/>
      <c r="AK115" s="275"/>
      <c r="AL115" s="275"/>
      <c r="AM115" s="275"/>
      <c r="AN115" s="275"/>
      <c r="AO115" s="275"/>
      <c r="AP115" s="153"/>
      <c r="AQ115" s="5"/>
      <c r="AR115" s="145"/>
      <c r="AS115" s="236"/>
      <c r="AT115" s="258"/>
      <c r="AU115" s="5"/>
      <c r="AV115" s="1"/>
      <c r="AW115" s="1"/>
      <c r="AX115" s="1"/>
      <c r="AY115" s="1"/>
      <c r="AZ115" s="1"/>
      <c r="BA115" s="2"/>
      <c r="BB115" s="2"/>
      <c r="BC115" s="2"/>
      <c r="BD115" s="2"/>
      <c r="BE115" s="2"/>
      <c r="BF115" s="2"/>
    </row>
    <row r="116" spans="5:68" s="71" customFormat="1" ht="13.5" customHeight="1">
      <c r="E116" s="69"/>
      <c r="F116" s="131"/>
      <c r="G116" s="131"/>
      <c r="H116" s="131"/>
      <c r="I116" s="69"/>
      <c r="J116" s="69"/>
      <c r="K116" s="69"/>
      <c r="L116" s="69"/>
      <c r="M116" s="69"/>
      <c r="N116" s="69"/>
      <c r="O116" s="69"/>
      <c r="P116" s="69"/>
      <c r="Q116" s="69"/>
      <c r="R116" s="69"/>
      <c r="S116" s="69"/>
      <c r="T116" s="69"/>
      <c r="U116" s="69"/>
      <c r="V116" s="69"/>
      <c r="W116" s="69"/>
      <c r="X116" s="69"/>
      <c r="Y116" s="69"/>
      <c r="Z116" s="69"/>
      <c r="AA116" s="69"/>
      <c r="AB116" s="69"/>
      <c r="AC116" s="69"/>
      <c r="AD116" s="69"/>
      <c r="AE116" s="69"/>
      <c r="AF116" s="69"/>
      <c r="AG116" s="69"/>
      <c r="AH116" s="69"/>
      <c r="AI116" s="69"/>
      <c r="AJ116" s="69"/>
      <c r="AK116" s="69"/>
      <c r="AL116" s="69"/>
      <c r="AM116" s="69"/>
      <c r="AN116" s="69"/>
      <c r="AO116" s="69"/>
      <c r="AP116" s="127"/>
      <c r="AQ116" s="69"/>
      <c r="AR116" s="138"/>
      <c r="AS116" s="248"/>
      <c r="AT116" s="254"/>
      <c r="AU116" s="69"/>
      <c r="AV116" s="69"/>
      <c r="AW116" s="69"/>
      <c r="AX116" s="69"/>
      <c r="AY116" s="69"/>
      <c r="AZ116" s="69"/>
      <c r="BA116" s="70"/>
      <c r="BB116" s="70"/>
      <c r="BC116" s="70"/>
      <c r="BD116" s="70"/>
      <c r="BE116" s="70"/>
      <c r="BF116" s="70"/>
    </row>
    <row r="117" spans="5:68">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T117" s="249"/>
      <c r="AU117" s="1"/>
      <c r="AV117" s="1"/>
      <c r="AW117" s="1"/>
      <c r="AX117" s="1"/>
      <c r="AY117" s="1"/>
      <c r="AZ117" s="1"/>
      <c r="BA117" s="2"/>
      <c r="BB117" s="2"/>
      <c r="BC117" s="2"/>
      <c r="BD117" s="2"/>
      <c r="BE117" s="2"/>
      <c r="BF117" s="2"/>
    </row>
    <row r="118" spans="5:68">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T118" s="249"/>
      <c r="AU118" s="1"/>
      <c r="AV118" s="1"/>
      <c r="AW118" s="1"/>
      <c r="AX118" s="1"/>
      <c r="AY118" s="1"/>
      <c r="AZ118" s="1"/>
      <c r="BA118" s="2"/>
      <c r="BB118" s="2"/>
      <c r="BC118" s="2"/>
      <c r="BD118" s="2"/>
      <c r="BE118" s="2"/>
      <c r="BF118" s="2"/>
    </row>
    <row r="119" spans="5:68">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T119" s="249"/>
      <c r="AU119" s="1"/>
      <c r="AV119" s="1"/>
      <c r="AW119" s="1"/>
      <c r="AX119" s="1"/>
      <c r="AY119" s="1"/>
      <c r="AZ119" s="1"/>
      <c r="BA119" s="2"/>
      <c r="BB119" s="2"/>
      <c r="BC119" s="2"/>
      <c r="BD119" s="2"/>
      <c r="BE119" s="2"/>
      <c r="BF119" s="2"/>
    </row>
    <row r="120" spans="5:68">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T120" s="249"/>
      <c r="AU120" s="1"/>
      <c r="AV120" s="1"/>
      <c r="AW120" s="1"/>
      <c r="AX120" s="1"/>
      <c r="AY120" s="1"/>
      <c r="AZ120" s="1"/>
      <c r="BA120" s="2"/>
      <c r="BB120" s="2"/>
      <c r="BC120" s="2"/>
      <c r="BD120" s="2"/>
      <c r="BE120" s="2"/>
      <c r="BF120" s="2"/>
    </row>
    <row r="121" spans="5:68">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T121" s="249"/>
      <c r="AU121" s="1"/>
      <c r="AV121" s="1"/>
      <c r="AW121" s="1"/>
      <c r="AX121" s="1"/>
      <c r="AY121" s="1"/>
      <c r="AZ121" s="1"/>
      <c r="BA121" s="2"/>
      <c r="BB121" s="2"/>
      <c r="BC121" s="2"/>
      <c r="BD121" s="2"/>
      <c r="BE121" s="2"/>
      <c r="BF121" s="2"/>
    </row>
    <row r="122" spans="5:68">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T122" s="249"/>
      <c r="AU122" s="1"/>
      <c r="AV122" s="1"/>
      <c r="AW122" s="1"/>
      <c r="AX122" s="1"/>
      <c r="AY122" s="1"/>
      <c r="AZ122" s="1"/>
      <c r="BA122" s="2"/>
      <c r="BB122" s="2"/>
      <c r="BC122" s="2"/>
      <c r="BD122" s="2"/>
      <c r="BE122" s="2"/>
      <c r="BF122" s="2"/>
    </row>
    <row r="123" spans="5:68" ht="12.75" customHeight="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T123" s="249"/>
      <c r="AU123" s="1"/>
      <c r="AV123" s="1"/>
      <c r="AW123" s="1"/>
      <c r="AX123" s="1"/>
      <c r="AY123" s="1"/>
      <c r="AZ123" s="1"/>
      <c r="BA123" s="2"/>
      <c r="BB123" s="2"/>
      <c r="BC123" s="2"/>
      <c r="BD123" s="2"/>
      <c r="BE123" s="2"/>
      <c r="BF123" s="2"/>
    </row>
    <row r="124" spans="5:68" ht="12.75" customHeight="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T124" s="249"/>
      <c r="AU124" s="1"/>
      <c r="AV124" s="1"/>
      <c r="AW124" s="1"/>
      <c r="AX124" s="1"/>
      <c r="AY124" s="1"/>
      <c r="AZ124" s="1"/>
      <c r="BA124" s="2"/>
      <c r="BB124" s="2"/>
      <c r="BC124" s="2"/>
      <c r="BD124" s="2"/>
      <c r="BE124" s="2"/>
      <c r="BF124" s="2"/>
    </row>
    <row r="125" spans="5:68" ht="12.75" customHeight="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T125" s="249"/>
      <c r="AU125" s="1"/>
      <c r="AV125" s="1"/>
      <c r="AW125" s="1"/>
      <c r="AX125" s="1"/>
      <c r="AY125" s="1"/>
      <c r="AZ125" s="1"/>
      <c r="BA125" s="2"/>
      <c r="BB125" s="2"/>
      <c r="BC125" s="2"/>
      <c r="BD125" s="2"/>
      <c r="BE125" s="2"/>
      <c r="BF125" s="2"/>
    </row>
    <row r="126" spans="5:68" ht="12.75" customHeight="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T126" s="249"/>
      <c r="AU126" s="1"/>
      <c r="AV126" s="1"/>
      <c r="AW126" s="1"/>
      <c r="AX126" s="1"/>
      <c r="AY126" s="1"/>
      <c r="AZ126" s="1"/>
      <c r="BA126" s="2"/>
      <c r="BB126" s="2"/>
      <c r="BC126" s="2"/>
      <c r="BD126" s="2"/>
      <c r="BE126" s="2"/>
      <c r="BF126" s="2"/>
    </row>
    <row r="127" spans="5:68" ht="18.75" customHeight="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T127" s="249"/>
      <c r="AU127" s="1"/>
      <c r="AV127" s="1"/>
      <c r="AW127" s="1"/>
      <c r="AX127" s="1"/>
      <c r="AY127" s="1"/>
      <c r="AZ127" s="1"/>
      <c r="BA127" s="2"/>
      <c r="BB127" s="2"/>
      <c r="BC127" s="2"/>
      <c r="BD127" s="2"/>
      <c r="BE127" s="2"/>
      <c r="BF127" s="2"/>
    </row>
    <row r="128" spans="5:68" ht="12.75" customHeight="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T128" s="249"/>
      <c r="AU128" s="1"/>
      <c r="AV128" s="1"/>
      <c r="AW128" s="1"/>
      <c r="AX128" s="1"/>
      <c r="AY128" s="1"/>
      <c r="AZ128" s="1"/>
      <c r="BA128" s="2"/>
      <c r="BB128" s="2"/>
      <c r="BC128" s="2"/>
      <c r="BD128" s="2"/>
      <c r="BE128" s="2"/>
      <c r="BF128" s="2"/>
    </row>
    <row r="129" spans="5:58" ht="12.75" customHeight="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T129" s="249"/>
      <c r="AU129" s="1"/>
      <c r="AV129" s="1"/>
      <c r="AW129" s="1"/>
      <c r="AX129" s="1"/>
      <c r="AY129" s="1"/>
      <c r="AZ129" s="1"/>
      <c r="BA129" s="2"/>
      <c r="BB129" s="2"/>
      <c r="BC129" s="2"/>
      <c r="BD129" s="2"/>
      <c r="BE129" s="2"/>
      <c r="BF129" s="2"/>
    </row>
    <row r="130" spans="5:58" ht="12.75" customHeight="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T130" s="249"/>
      <c r="AU130" s="1"/>
      <c r="AV130" s="1"/>
      <c r="AW130" s="1"/>
      <c r="AX130" s="1"/>
      <c r="AY130" s="1"/>
      <c r="AZ130" s="1"/>
      <c r="BA130" s="2"/>
      <c r="BB130" s="2"/>
      <c r="BC130" s="2"/>
      <c r="BD130" s="2"/>
      <c r="BE130" s="2"/>
      <c r="BF130" s="2"/>
    </row>
    <row r="131" spans="5:58" ht="12.75" customHeight="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T131" s="249"/>
      <c r="AU131" s="1"/>
      <c r="AV131" s="1"/>
      <c r="AW131" s="1"/>
      <c r="AX131" s="1"/>
      <c r="AY131" s="1"/>
      <c r="AZ131" s="1"/>
      <c r="BA131" s="2"/>
      <c r="BB131" s="2"/>
      <c r="BC131" s="2"/>
      <c r="BD131" s="2"/>
      <c r="BE131" s="2"/>
      <c r="BF131" s="2"/>
    </row>
    <row r="132" spans="5:58" ht="12.75" customHeight="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T132" s="249"/>
      <c r="AU132" s="1"/>
      <c r="AV132" s="1"/>
      <c r="AW132" s="1"/>
      <c r="AX132" s="1"/>
      <c r="AY132" s="1"/>
      <c r="AZ132" s="1"/>
      <c r="BA132" s="2"/>
      <c r="BB132" s="2"/>
      <c r="BC132" s="2"/>
      <c r="BD132" s="2"/>
      <c r="BE132" s="2"/>
      <c r="BF132" s="2"/>
    </row>
    <row r="133" spans="5:58">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T133" s="249"/>
      <c r="AU133" s="1"/>
      <c r="AV133" s="1"/>
      <c r="AW133" s="1"/>
      <c r="AX133" s="1"/>
      <c r="AY133" s="1"/>
      <c r="AZ133" s="1"/>
      <c r="BA133" s="2"/>
      <c r="BB133" s="2"/>
      <c r="BC133" s="2"/>
      <c r="BD133" s="2"/>
      <c r="BE133" s="2"/>
      <c r="BF133" s="2"/>
    </row>
    <row r="134" spans="5:58">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T134" s="249"/>
      <c r="AU134" s="1"/>
      <c r="AV134" s="1"/>
      <c r="AW134" s="1"/>
      <c r="AX134" s="1"/>
      <c r="AY134" s="1"/>
      <c r="AZ134" s="1"/>
      <c r="BA134" s="2"/>
      <c r="BB134" s="2"/>
      <c r="BC134" s="2"/>
      <c r="BD134" s="2"/>
      <c r="BE134" s="2"/>
      <c r="BF134" s="2"/>
    </row>
    <row r="135" spans="5:58">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T135" s="249"/>
      <c r="AU135" s="1"/>
      <c r="AV135" s="1"/>
      <c r="AW135" s="1"/>
      <c r="AX135" s="1"/>
      <c r="AY135" s="1"/>
      <c r="AZ135" s="1"/>
      <c r="BA135" s="2"/>
      <c r="BB135" s="2"/>
      <c r="BC135" s="2"/>
      <c r="BD135" s="2"/>
      <c r="BE135" s="2"/>
      <c r="BF135" s="2"/>
    </row>
    <row r="136" spans="5:58">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T136" s="249"/>
      <c r="AU136" s="1"/>
      <c r="AV136" s="1"/>
      <c r="AW136" s="1"/>
      <c r="AX136" s="1"/>
      <c r="AY136" s="1"/>
      <c r="AZ136" s="1"/>
      <c r="BA136" s="2"/>
      <c r="BB136" s="2"/>
      <c r="BC136" s="2"/>
      <c r="BD136" s="2"/>
      <c r="BE136" s="2"/>
      <c r="BF136" s="2"/>
    </row>
    <row r="137" spans="5:58">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T137" s="249"/>
      <c r="AU137" s="1"/>
      <c r="AV137" s="1"/>
      <c r="AW137" s="1"/>
      <c r="AX137" s="1"/>
      <c r="AY137" s="1"/>
      <c r="AZ137" s="1"/>
      <c r="BA137" s="2"/>
      <c r="BB137" s="2"/>
      <c r="BC137" s="2"/>
      <c r="BD137" s="2"/>
      <c r="BE137" s="2"/>
      <c r="BF137" s="2"/>
    </row>
    <row r="138" spans="5:58">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T138" s="249"/>
      <c r="AU138" s="1"/>
      <c r="AV138" s="1"/>
      <c r="AW138" s="1"/>
      <c r="AX138" s="1"/>
      <c r="AY138" s="1"/>
      <c r="AZ138" s="1"/>
      <c r="BA138" s="2"/>
      <c r="BB138" s="2"/>
      <c r="BC138" s="2"/>
      <c r="BD138" s="2"/>
      <c r="BE138" s="2"/>
      <c r="BF138" s="2"/>
    </row>
    <row r="139" spans="5:58">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T139" s="249"/>
      <c r="AU139" s="1"/>
      <c r="AV139" s="1"/>
      <c r="AW139" s="1"/>
      <c r="AX139" s="1"/>
      <c r="AY139" s="1"/>
      <c r="AZ139" s="1"/>
      <c r="BA139" s="2"/>
      <c r="BB139" s="2"/>
      <c r="BC139" s="2"/>
      <c r="BD139" s="2"/>
      <c r="BE139" s="2"/>
      <c r="BF139" s="2"/>
    </row>
    <row r="140" spans="5:58">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T140" s="249"/>
      <c r="AU140" s="1"/>
      <c r="AV140" s="1"/>
      <c r="AW140" s="1"/>
      <c r="AX140" s="1"/>
      <c r="AY140" s="1"/>
      <c r="AZ140" s="1"/>
      <c r="BA140" s="2"/>
      <c r="BB140" s="2"/>
      <c r="BC140" s="2"/>
      <c r="BD140" s="2"/>
      <c r="BE140" s="2"/>
      <c r="BF140" s="2"/>
    </row>
    <row r="141" spans="5:58">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T141" s="249"/>
      <c r="AU141" s="1"/>
      <c r="AV141" s="1"/>
      <c r="AW141" s="1"/>
      <c r="AX141" s="1"/>
      <c r="AY141" s="1"/>
      <c r="AZ141" s="1"/>
      <c r="BA141" s="2"/>
      <c r="BB141" s="2"/>
      <c r="BC141" s="2"/>
      <c r="BD141" s="2"/>
      <c r="BE141" s="2"/>
      <c r="BF141" s="2"/>
    </row>
    <row r="142" spans="5:58">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T142" s="249"/>
      <c r="AU142" s="1"/>
      <c r="AV142" s="1"/>
      <c r="AW142" s="1"/>
      <c r="AX142" s="1"/>
      <c r="AY142" s="1"/>
      <c r="AZ142" s="1"/>
      <c r="BA142" s="2"/>
      <c r="BB142" s="2"/>
      <c r="BC142" s="2"/>
      <c r="BD142" s="2"/>
      <c r="BE142" s="2"/>
      <c r="BF142" s="2"/>
    </row>
    <row r="143" spans="5:58">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T143" s="249"/>
      <c r="AU143" s="1"/>
      <c r="AV143" s="1"/>
      <c r="AW143" s="1"/>
      <c r="AX143" s="1"/>
      <c r="AY143" s="1"/>
      <c r="AZ143" s="1"/>
      <c r="BA143" s="2"/>
      <c r="BB143" s="2"/>
      <c r="BC143" s="2"/>
      <c r="BD143" s="2"/>
      <c r="BE143" s="2"/>
      <c r="BF143" s="2"/>
    </row>
    <row r="144" spans="5:58">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T144" s="249"/>
      <c r="AU144" s="1"/>
      <c r="AV144" s="1"/>
      <c r="AW144" s="1"/>
      <c r="AX144" s="1"/>
      <c r="AY144" s="1"/>
      <c r="AZ144" s="1"/>
      <c r="BA144" s="2"/>
      <c r="BB144" s="2"/>
      <c r="BC144" s="2"/>
      <c r="BD144" s="2"/>
      <c r="BE144" s="2"/>
      <c r="BF144" s="2"/>
    </row>
    <row r="145" spans="5:58">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T145" s="249"/>
      <c r="AU145" s="1"/>
      <c r="AV145" s="1"/>
      <c r="AW145" s="1"/>
      <c r="AX145" s="1"/>
      <c r="AY145" s="1"/>
      <c r="AZ145" s="1"/>
      <c r="BA145" s="2"/>
      <c r="BB145" s="2"/>
      <c r="BC145" s="2"/>
      <c r="BD145" s="2"/>
      <c r="BE145" s="2"/>
      <c r="BF145" s="2"/>
    </row>
    <row r="146" spans="5:58">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T146" s="249"/>
      <c r="AU146" s="1"/>
      <c r="AV146" s="1"/>
      <c r="AW146" s="1"/>
      <c r="AX146" s="1"/>
      <c r="AY146" s="1"/>
      <c r="AZ146" s="1"/>
      <c r="BA146" s="2"/>
      <c r="BB146" s="2"/>
      <c r="BC146" s="2"/>
      <c r="BD146" s="2"/>
      <c r="BE146" s="2"/>
      <c r="BF146" s="2"/>
    </row>
    <row r="147" spans="5:58">
      <c r="E147" s="128"/>
      <c r="F147" s="128"/>
      <c r="G147" s="128"/>
      <c r="H147" s="128"/>
      <c r="I147" s="128"/>
      <c r="J147" s="128"/>
      <c r="K147" s="128"/>
      <c r="L147" s="128"/>
      <c r="M147" s="128"/>
      <c r="N147" s="128"/>
      <c r="O147" s="128"/>
      <c r="P147" s="128"/>
      <c r="Q147" s="128"/>
      <c r="R147" s="128"/>
      <c r="S147" s="128"/>
      <c r="T147" s="128"/>
      <c r="U147" s="128"/>
      <c r="V147" s="128"/>
      <c r="W147" s="128"/>
      <c r="X147" s="128"/>
      <c r="Y147" s="128"/>
      <c r="Z147" s="128"/>
      <c r="AA147" s="128"/>
      <c r="AB147" s="128"/>
      <c r="AC147" s="128"/>
      <c r="AD147" s="128"/>
      <c r="AE147" s="128"/>
      <c r="AF147" s="128"/>
      <c r="AG147" s="128"/>
      <c r="AH147" s="128"/>
      <c r="AI147" s="128"/>
      <c r="AJ147" s="128"/>
      <c r="AK147" s="128"/>
      <c r="AL147" s="128"/>
      <c r="AM147" s="128"/>
      <c r="AN147" s="128"/>
      <c r="AO147" s="128"/>
      <c r="AP147" s="128"/>
      <c r="AQ147" s="128"/>
      <c r="AT147" s="249"/>
      <c r="AU147" s="1"/>
      <c r="AV147" s="1"/>
      <c r="AW147" s="1"/>
      <c r="AX147" s="1"/>
      <c r="AY147" s="1"/>
      <c r="AZ147" s="1"/>
      <c r="BA147" s="2"/>
      <c r="BB147" s="2"/>
      <c r="BC147" s="2"/>
      <c r="BD147" s="2"/>
      <c r="BE147" s="2"/>
      <c r="BF147" s="2"/>
    </row>
    <row r="148" spans="5:58">
      <c r="E148" s="128"/>
      <c r="F148" s="128"/>
      <c r="G148" s="128"/>
      <c r="H148" s="128"/>
      <c r="I148" s="128"/>
      <c r="J148" s="128"/>
      <c r="K148" s="128"/>
      <c r="L148" s="128"/>
      <c r="M148" s="128"/>
      <c r="N148" s="128"/>
      <c r="O148" s="128"/>
      <c r="P148" s="128"/>
      <c r="Q148" s="128"/>
      <c r="R148" s="128"/>
      <c r="S148" s="128"/>
      <c r="T148" s="128"/>
      <c r="U148" s="128"/>
      <c r="V148" s="128"/>
      <c r="W148" s="128"/>
      <c r="X148" s="128"/>
      <c r="Y148" s="128"/>
      <c r="Z148" s="128"/>
      <c r="AA148" s="128"/>
      <c r="AB148" s="128"/>
      <c r="AC148" s="128"/>
      <c r="AD148" s="128"/>
      <c r="AE148" s="128"/>
      <c r="AF148" s="128"/>
      <c r="AG148" s="128"/>
      <c r="AH148" s="128"/>
      <c r="AI148" s="128"/>
      <c r="AJ148" s="128"/>
      <c r="AK148" s="128"/>
      <c r="AL148" s="128"/>
      <c r="AM148" s="128"/>
      <c r="AN148" s="128"/>
      <c r="AO148" s="128"/>
      <c r="AP148" s="128"/>
      <c r="AQ148" s="128"/>
      <c r="AT148" s="249"/>
      <c r="AU148" s="1"/>
      <c r="AV148" s="1"/>
      <c r="AW148" s="1"/>
      <c r="AX148" s="1"/>
      <c r="AY148" s="1"/>
      <c r="AZ148" s="1"/>
      <c r="BA148" s="2"/>
      <c r="BB148" s="2"/>
      <c r="BC148" s="2"/>
      <c r="BD148" s="2"/>
      <c r="BE148" s="2"/>
      <c r="BF148" s="2"/>
    </row>
    <row r="149" spans="5:58">
      <c r="E149" s="128"/>
      <c r="F149" s="128"/>
      <c r="G149" s="128"/>
      <c r="H149" s="128"/>
      <c r="I149" s="128"/>
      <c r="J149" s="128"/>
      <c r="K149" s="128"/>
      <c r="L149" s="128"/>
      <c r="M149" s="128"/>
      <c r="N149" s="128"/>
      <c r="O149" s="128"/>
      <c r="P149" s="128"/>
      <c r="Q149" s="128"/>
      <c r="R149" s="128"/>
      <c r="S149" s="128"/>
      <c r="T149" s="128"/>
      <c r="U149" s="128"/>
      <c r="V149" s="128"/>
      <c r="W149" s="128"/>
      <c r="X149" s="128"/>
      <c r="Y149" s="128"/>
      <c r="Z149" s="128"/>
      <c r="AA149" s="128"/>
      <c r="AB149" s="128"/>
      <c r="AC149" s="128"/>
      <c r="AD149" s="128"/>
      <c r="AE149" s="128"/>
      <c r="AF149" s="128"/>
      <c r="AG149" s="128"/>
      <c r="AH149" s="128"/>
      <c r="AI149" s="128"/>
      <c r="AJ149" s="128"/>
      <c r="AK149" s="128"/>
      <c r="AL149" s="128"/>
      <c r="AM149" s="128"/>
      <c r="AN149" s="128"/>
      <c r="AO149" s="128"/>
      <c r="AP149" s="128"/>
      <c r="AQ149" s="128"/>
      <c r="AT149" s="249"/>
      <c r="AU149" s="1"/>
      <c r="AV149" s="1"/>
      <c r="AW149" s="1"/>
      <c r="AX149" s="1"/>
      <c r="AY149" s="1"/>
      <c r="AZ149" s="1"/>
      <c r="BA149" s="2"/>
      <c r="BB149" s="2"/>
      <c r="BC149" s="2"/>
      <c r="BD149" s="2"/>
      <c r="BE149" s="2"/>
      <c r="BF149" s="2"/>
    </row>
    <row r="150" spans="5:58">
      <c r="E150" s="128"/>
      <c r="F150" s="128"/>
      <c r="G150" s="128"/>
      <c r="H150" s="128"/>
      <c r="I150" s="128"/>
      <c r="J150" s="128"/>
      <c r="K150" s="128"/>
      <c r="L150" s="128"/>
      <c r="M150" s="128"/>
      <c r="N150" s="128"/>
      <c r="O150" s="128"/>
      <c r="P150" s="128"/>
      <c r="Q150" s="128"/>
      <c r="R150" s="128"/>
      <c r="S150" s="128"/>
      <c r="T150" s="128"/>
      <c r="U150" s="128"/>
      <c r="V150" s="128"/>
      <c r="W150" s="128"/>
      <c r="X150" s="128"/>
      <c r="Y150" s="128"/>
      <c r="Z150" s="128"/>
      <c r="AA150" s="128"/>
      <c r="AB150" s="128"/>
      <c r="AC150" s="128"/>
      <c r="AD150" s="128"/>
      <c r="AE150" s="128"/>
      <c r="AF150" s="128"/>
      <c r="AG150" s="128"/>
      <c r="AH150" s="128"/>
      <c r="AI150" s="128"/>
      <c r="AJ150" s="128"/>
      <c r="AK150" s="128"/>
      <c r="AL150" s="128"/>
      <c r="AM150" s="128"/>
      <c r="AN150" s="128"/>
      <c r="AO150" s="128"/>
      <c r="AP150" s="128"/>
      <c r="AQ150" s="128"/>
      <c r="AT150" s="249"/>
      <c r="AU150" s="1"/>
      <c r="AV150" s="1"/>
      <c r="AW150" s="1"/>
      <c r="AX150" s="1"/>
      <c r="AY150" s="1"/>
      <c r="AZ150" s="1"/>
      <c r="BA150" s="2"/>
      <c r="BB150" s="2"/>
      <c r="BC150" s="2"/>
      <c r="BD150" s="2"/>
      <c r="BE150" s="2"/>
      <c r="BF150" s="2"/>
    </row>
    <row r="151" spans="5:58">
      <c r="E151" s="128"/>
      <c r="F151" s="128"/>
      <c r="G151" s="128"/>
      <c r="H151" s="128"/>
      <c r="I151" s="128"/>
      <c r="J151" s="128"/>
      <c r="K151" s="128"/>
      <c r="L151" s="128"/>
      <c r="M151" s="128"/>
      <c r="N151" s="128"/>
      <c r="O151" s="128"/>
      <c r="P151" s="128"/>
      <c r="Q151" s="128"/>
      <c r="R151" s="128"/>
      <c r="S151" s="128"/>
      <c r="T151" s="128"/>
      <c r="U151" s="128"/>
      <c r="V151" s="128"/>
      <c r="W151" s="128"/>
      <c r="X151" s="128"/>
      <c r="Y151" s="128"/>
      <c r="Z151" s="128"/>
      <c r="AA151" s="128"/>
      <c r="AB151" s="128"/>
      <c r="AC151" s="128"/>
      <c r="AD151" s="128"/>
      <c r="AE151" s="128"/>
      <c r="AF151" s="128"/>
      <c r="AG151" s="128"/>
      <c r="AH151" s="128"/>
      <c r="AI151" s="128"/>
      <c r="AJ151" s="128"/>
      <c r="AK151" s="128"/>
      <c r="AL151" s="128"/>
      <c r="AM151" s="128"/>
      <c r="AN151" s="128"/>
      <c r="AO151" s="128"/>
      <c r="AP151" s="128"/>
      <c r="AQ151" s="128"/>
      <c r="AT151" s="249"/>
      <c r="AU151" s="1"/>
      <c r="AV151" s="1"/>
      <c r="AW151" s="1"/>
      <c r="AX151" s="1"/>
      <c r="AY151" s="1"/>
      <c r="AZ151" s="1"/>
      <c r="BA151" s="2"/>
      <c r="BB151" s="2"/>
      <c r="BC151" s="2"/>
      <c r="BD151" s="2"/>
      <c r="BE151" s="2"/>
      <c r="BF151" s="2"/>
    </row>
    <row r="152" spans="5:58">
      <c r="E152" s="128"/>
      <c r="F152" s="128"/>
      <c r="G152" s="128"/>
      <c r="H152" s="128"/>
      <c r="I152" s="128"/>
      <c r="J152" s="128"/>
      <c r="K152" s="128"/>
      <c r="L152" s="128"/>
      <c r="M152" s="128"/>
      <c r="N152" s="128"/>
      <c r="O152" s="128"/>
      <c r="P152" s="128"/>
      <c r="Q152" s="128"/>
      <c r="R152" s="128"/>
      <c r="S152" s="128"/>
      <c r="T152" s="128"/>
      <c r="U152" s="128"/>
      <c r="V152" s="128"/>
      <c r="W152" s="128"/>
      <c r="X152" s="128"/>
      <c r="Y152" s="128"/>
      <c r="Z152" s="128"/>
      <c r="AA152" s="128"/>
      <c r="AB152" s="128"/>
      <c r="AC152" s="128"/>
      <c r="AD152" s="128"/>
      <c r="AE152" s="128"/>
      <c r="AF152" s="128"/>
      <c r="AG152" s="128"/>
      <c r="AH152" s="128"/>
      <c r="AI152" s="128"/>
      <c r="AJ152" s="128"/>
      <c r="AK152" s="128"/>
      <c r="AL152" s="128"/>
      <c r="AM152" s="128"/>
      <c r="AN152" s="128"/>
      <c r="AO152" s="128"/>
      <c r="AP152" s="128"/>
      <c r="AQ152" s="128"/>
      <c r="AT152" s="249"/>
      <c r="AU152" s="1"/>
      <c r="AV152" s="1"/>
      <c r="AW152" s="1"/>
      <c r="AX152" s="1"/>
      <c r="AY152" s="1"/>
      <c r="AZ152" s="1"/>
      <c r="BA152" s="2"/>
      <c r="BB152" s="2"/>
      <c r="BC152" s="2"/>
      <c r="BD152" s="2"/>
      <c r="BE152" s="2"/>
      <c r="BF152" s="2"/>
    </row>
    <row r="153" spans="5:58">
      <c r="E153" s="128"/>
      <c r="F153" s="128"/>
      <c r="G153" s="128"/>
      <c r="H153" s="128"/>
      <c r="I153" s="128"/>
      <c r="J153" s="128"/>
      <c r="K153" s="128"/>
      <c r="L153" s="128"/>
      <c r="M153" s="128"/>
      <c r="N153" s="128"/>
      <c r="O153" s="128"/>
      <c r="P153" s="128"/>
      <c r="Q153" s="128"/>
      <c r="R153" s="128"/>
      <c r="S153" s="128"/>
      <c r="T153" s="128"/>
      <c r="U153" s="128"/>
      <c r="V153" s="128"/>
      <c r="W153" s="128"/>
      <c r="X153" s="128"/>
      <c r="Y153" s="128"/>
      <c r="Z153" s="128"/>
      <c r="AA153" s="128"/>
      <c r="AB153" s="128"/>
      <c r="AC153" s="128"/>
      <c r="AD153" s="128"/>
      <c r="AE153" s="128"/>
      <c r="AF153" s="128"/>
      <c r="AG153" s="128"/>
      <c r="AH153" s="128"/>
      <c r="AI153" s="128"/>
      <c r="AJ153" s="128"/>
      <c r="AK153" s="128"/>
      <c r="AL153" s="128"/>
      <c r="AM153" s="128"/>
      <c r="AN153" s="128"/>
      <c r="AO153" s="128"/>
      <c r="AP153" s="128"/>
      <c r="AQ153" s="128"/>
      <c r="AT153" s="249"/>
      <c r="AU153" s="1"/>
      <c r="AV153" s="1"/>
      <c r="AW153" s="1"/>
      <c r="AX153" s="1"/>
      <c r="AY153" s="1"/>
      <c r="AZ153" s="1"/>
      <c r="BA153" s="2"/>
      <c r="BB153" s="2"/>
      <c r="BC153" s="2"/>
      <c r="BD153" s="2"/>
      <c r="BE153" s="2"/>
      <c r="BF153" s="2"/>
    </row>
    <row r="154" spans="5:58">
      <c r="E154" s="128"/>
      <c r="F154" s="128"/>
      <c r="G154" s="128"/>
      <c r="H154" s="128"/>
      <c r="I154" s="128"/>
      <c r="J154" s="128"/>
      <c r="K154" s="128"/>
      <c r="L154" s="128"/>
      <c r="M154" s="128"/>
      <c r="N154" s="128"/>
      <c r="O154" s="128"/>
      <c r="P154" s="128"/>
      <c r="Q154" s="128"/>
      <c r="R154" s="128"/>
      <c r="S154" s="128"/>
      <c r="T154" s="128"/>
      <c r="U154" s="128"/>
      <c r="V154" s="128"/>
      <c r="W154" s="128"/>
      <c r="X154" s="128"/>
      <c r="Y154" s="128"/>
      <c r="Z154" s="128"/>
      <c r="AA154" s="128"/>
      <c r="AB154" s="128"/>
      <c r="AC154" s="128"/>
      <c r="AD154" s="128"/>
      <c r="AE154" s="128"/>
      <c r="AF154" s="128"/>
      <c r="AG154" s="128"/>
      <c r="AH154" s="128"/>
      <c r="AI154" s="128"/>
      <c r="AJ154" s="128"/>
      <c r="AK154" s="128"/>
      <c r="AL154" s="128"/>
      <c r="AM154" s="128"/>
      <c r="AN154" s="128"/>
      <c r="AO154" s="128"/>
      <c r="AP154" s="128"/>
      <c r="AQ154" s="128"/>
      <c r="AT154" s="249"/>
      <c r="AU154" s="1"/>
      <c r="AV154" s="1"/>
      <c r="AW154" s="1"/>
      <c r="AX154" s="1"/>
      <c r="AY154" s="1"/>
      <c r="AZ154" s="1"/>
      <c r="BA154" s="2"/>
      <c r="BB154" s="2"/>
      <c r="BC154" s="2"/>
      <c r="BD154" s="2"/>
      <c r="BE154" s="2"/>
      <c r="BF154" s="2"/>
    </row>
    <row r="155" spans="5:58">
      <c r="E155" s="128"/>
      <c r="F155" s="128"/>
      <c r="G155" s="128"/>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128"/>
      <c r="AH155" s="128"/>
      <c r="AI155" s="128"/>
      <c r="AJ155" s="128"/>
      <c r="AK155" s="128"/>
      <c r="AL155" s="128"/>
      <c r="AM155" s="128"/>
      <c r="AN155" s="128"/>
      <c r="AO155" s="128"/>
      <c r="AP155" s="128"/>
      <c r="AQ155" s="128"/>
      <c r="AT155" s="249"/>
      <c r="AU155" s="1"/>
      <c r="AV155" s="1"/>
      <c r="AW155" s="1"/>
      <c r="AX155" s="1"/>
      <c r="AY155" s="1"/>
      <c r="AZ155" s="1"/>
      <c r="BA155" s="2"/>
      <c r="BB155" s="2"/>
      <c r="BC155" s="2"/>
      <c r="BD155" s="2"/>
      <c r="BE155" s="2"/>
      <c r="BF155" s="2"/>
    </row>
    <row r="156" spans="5:58">
      <c r="E156" s="128"/>
      <c r="F156" s="128"/>
      <c r="G156" s="128"/>
      <c r="H156" s="128"/>
      <c r="I156" s="128"/>
      <c r="J156" s="128"/>
      <c r="K156" s="128"/>
      <c r="L156" s="128"/>
      <c r="M156" s="128"/>
      <c r="N156" s="128"/>
      <c r="O156" s="128"/>
      <c r="P156" s="128"/>
      <c r="Q156" s="128"/>
      <c r="R156" s="128"/>
      <c r="S156" s="128"/>
      <c r="T156" s="128"/>
      <c r="U156" s="128"/>
      <c r="V156" s="128"/>
      <c r="W156" s="128"/>
      <c r="X156" s="128"/>
      <c r="Y156" s="128"/>
      <c r="Z156" s="128"/>
      <c r="AA156" s="128"/>
      <c r="AB156" s="128"/>
      <c r="AC156" s="128"/>
      <c r="AD156" s="128"/>
      <c r="AE156" s="128"/>
      <c r="AF156" s="128"/>
      <c r="AG156" s="128"/>
      <c r="AH156" s="128"/>
      <c r="AI156" s="128"/>
      <c r="AJ156" s="128"/>
      <c r="AK156" s="128"/>
      <c r="AL156" s="128"/>
      <c r="AM156" s="128"/>
      <c r="AN156" s="128"/>
      <c r="AO156" s="128"/>
      <c r="AP156" s="128"/>
      <c r="AQ156" s="128"/>
      <c r="AT156" s="249"/>
      <c r="AU156" s="1"/>
      <c r="AV156" s="1"/>
      <c r="AW156" s="1"/>
      <c r="AX156" s="1"/>
      <c r="AY156" s="1"/>
      <c r="AZ156" s="1"/>
      <c r="BA156" s="2"/>
      <c r="BB156" s="2"/>
      <c r="BC156" s="2"/>
      <c r="BD156" s="2"/>
      <c r="BE156" s="2"/>
      <c r="BF156" s="2"/>
    </row>
    <row r="157" spans="5:58">
      <c r="E157" s="128"/>
      <c r="F157" s="128"/>
      <c r="G157" s="128"/>
      <c r="H157" s="128"/>
      <c r="I157" s="128"/>
      <c r="J157" s="128"/>
      <c r="K157" s="128"/>
      <c r="L157" s="128"/>
      <c r="M157" s="128"/>
      <c r="N157" s="128"/>
      <c r="O157" s="128"/>
      <c r="P157" s="128"/>
      <c r="Q157" s="128"/>
      <c r="R157" s="128"/>
      <c r="S157" s="128"/>
      <c r="T157" s="128"/>
      <c r="U157" s="128"/>
      <c r="V157" s="128"/>
      <c r="W157" s="128"/>
      <c r="X157" s="128"/>
      <c r="Y157" s="128"/>
      <c r="Z157" s="128"/>
      <c r="AA157" s="128"/>
      <c r="AB157" s="128"/>
      <c r="AC157" s="128"/>
      <c r="AD157" s="128"/>
      <c r="AE157" s="128"/>
      <c r="AF157" s="128"/>
      <c r="AG157" s="128"/>
      <c r="AH157" s="128"/>
      <c r="AI157" s="128"/>
      <c r="AJ157" s="128"/>
      <c r="AK157" s="128"/>
      <c r="AL157" s="128"/>
      <c r="AM157" s="128"/>
      <c r="AN157" s="128"/>
      <c r="AO157" s="128"/>
      <c r="AP157" s="128"/>
      <c r="AQ157" s="128"/>
      <c r="AT157" s="249"/>
      <c r="AU157" s="1"/>
      <c r="AV157" s="1"/>
      <c r="AW157" s="1"/>
      <c r="AX157" s="1"/>
      <c r="AY157" s="1"/>
      <c r="AZ157" s="1"/>
      <c r="BA157" s="2"/>
      <c r="BB157" s="2"/>
      <c r="BC157" s="2"/>
      <c r="BD157" s="2"/>
      <c r="BE157" s="2"/>
      <c r="BF157" s="2"/>
    </row>
    <row r="158" spans="5:58">
      <c r="E158" s="128"/>
      <c r="F158" s="128"/>
      <c r="G158" s="128"/>
      <c r="H158" s="128"/>
      <c r="I158" s="128"/>
      <c r="J158" s="128"/>
      <c r="K158" s="128"/>
      <c r="L158" s="128"/>
      <c r="M158" s="128"/>
      <c r="N158" s="128"/>
      <c r="O158" s="128"/>
      <c r="P158" s="128"/>
      <c r="Q158" s="128"/>
      <c r="R158" s="128"/>
      <c r="S158" s="128"/>
      <c r="T158" s="128"/>
      <c r="U158" s="128"/>
      <c r="V158" s="128"/>
      <c r="W158" s="128"/>
      <c r="X158" s="128"/>
      <c r="Y158" s="128"/>
      <c r="Z158" s="128"/>
      <c r="AA158" s="128"/>
      <c r="AB158" s="128"/>
      <c r="AC158" s="128"/>
      <c r="AD158" s="128"/>
      <c r="AE158" s="128"/>
      <c r="AF158" s="128"/>
      <c r="AG158" s="128"/>
      <c r="AH158" s="128"/>
      <c r="AI158" s="128"/>
      <c r="AJ158" s="128"/>
      <c r="AK158" s="128"/>
      <c r="AL158" s="128"/>
      <c r="AM158" s="128"/>
      <c r="AN158" s="128"/>
      <c r="AO158" s="128"/>
      <c r="AP158" s="128"/>
      <c r="AQ158" s="128"/>
      <c r="AT158" s="249"/>
      <c r="AU158" s="1"/>
      <c r="AV158" s="1"/>
      <c r="AW158" s="1"/>
      <c r="AX158" s="1"/>
      <c r="AY158" s="1"/>
      <c r="AZ158" s="1"/>
      <c r="BA158" s="2"/>
      <c r="BB158" s="2"/>
      <c r="BC158" s="2"/>
      <c r="BD158" s="2"/>
      <c r="BE158" s="2"/>
      <c r="BF158" s="2"/>
    </row>
    <row r="159" spans="5:58">
      <c r="E159" s="128"/>
      <c r="F159" s="128"/>
      <c r="G159" s="128"/>
      <c r="H159" s="128"/>
      <c r="I159" s="128"/>
      <c r="J159" s="128"/>
      <c r="K159" s="128"/>
      <c r="L159" s="128"/>
      <c r="M159" s="128"/>
      <c r="N159" s="128"/>
      <c r="O159" s="128"/>
      <c r="P159" s="128"/>
      <c r="Q159" s="128"/>
      <c r="R159" s="128"/>
      <c r="S159" s="128"/>
      <c r="T159" s="128"/>
      <c r="U159" s="128"/>
      <c r="V159" s="128"/>
      <c r="W159" s="128"/>
      <c r="X159" s="128"/>
      <c r="Y159" s="128"/>
      <c r="Z159" s="128"/>
      <c r="AA159" s="128"/>
      <c r="AB159" s="128"/>
      <c r="AC159" s="128"/>
      <c r="AD159" s="128"/>
      <c r="AE159" s="128"/>
      <c r="AF159" s="128"/>
      <c r="AG159" s="128"/>
      <c r="AH159" s="128"/>
      <c r="AI159" s="128"/>
      <c r="AJ159" s="128"/>
      <c r="AK159" s="128"/>
      <c r="AL159" s="128"/>
      <c r="AM159" s="128"/>
      <c r="AN159" s="128"/>
      <c r="AO159" s="128"/>
      <c r="AP159" s="128"/>
      <c r="AQ159" s="128"/>
      <c r="AT159" s="249"/>
      <c r="AU159" s="1"/>
      <c r="AV159" s="1"/>
      <c r="AW159" s="1"/>
      <c r="AX159" s="1"/>
      <c r="AY159" s="1"/>
      <c r="AZ159" s="1"/>
      <c r="BA159" s="2"/>
      <c r="BB159" s="2"/>
      <c r="BC159" s="2"/>
      <c r="BD159" s="2"/>
      <c r="BE159" s="2"/>
      <c r="BF159" s="2"/>
    </row>
    <row r="160" spans="5:58">
      <c r="E160" s="128"/>
      <c r="F160" s="128"/>
      <c r="G160" s="128"/>
      <c r="H160" s="128"/>
      <c r="I160" s="128"/>
      <c r="J160" s="128"/>
      <c r="K160" s="128"/>
      <c r="L160" s="128"/>
      <c r="M160" s="128"/>
      <c r="N160" s="128"/>
      <c r="O160" s="128"/>
      <c r="P160" s="128"/>
      <c r="Q160" s="128"/>
      <c r="R160" s="128"/>
      <c r="S160" s="128"/>
      <c r="T160" s="128"/>
      <c r="U160" s="128"/>
      <c r="V160" s="128"/>
      <c r="W160" s="128"/>
      <c r="X160" s="128"/>
      <c r="Y160" s="128"/>
      <c r="Z160" s="128"/>
      <c r="AA160" s="128"/>
      <c r="AB160" s="128"/>
      <c r="AC160" s="128"/>
      <c r="AD160" s="128"/>
      <c r="AE160" s="128"/>
      <c r="AF160" s="128"/>
      <c r="AG160" s="128"/>
      <c r="AH160" s="128"/>
      <c r="AI160" s="128"/>
      <c r="AJ160" s="128"/>
      <c r="AK160" s="128"/>
      <c r="AL160" s="128"/>
      <c r="AM160" s="128"/>
      <c r="AN160" s="128"/>
      <c r="AO160" s="128"/>
      <c r="AP160" s="128"/>
      <c r="AQ160" s="128"/>
      <c r="AT160" s="249"/>
      <c r="AU160" s="1"/>
      <c r="AV160" s="1"/>
      <c r="AW160" s="1"/>
      <c r="AX160" s="1"/>
      <c r="AY160" s="1"/>
      <c r="AZ160" s="1"/>
      <c r="BA160" s="2"/>
      <c r="BB160" s="2"/>
      <c r="BC160" s="2"/>
      <c r="BD160" s="2"/>
      <c r="BE160" s="2"/>
      <c r="BF160" s="2"/>
    </row>
    <row r="161" spans="5:58">
      <c r="E161" s="128"/>
      <c r="F161" s="128"/>
      <c r="G161" s="128"/>
      <c r="H161" s="128"/>
      <c r="I161" s="128"/>
      <c r="J161" s="128"/>
      <c r="K161" s="128"/>
      <c r="L161" s="128"/>
      <c r="M161" s="128"/>
      <c r="N161" s="128"/>
      <c r="O161" s="128"/>
      <c r="P161" s="128"/>
      <c r="Q161" s="128"/>
      <c r="R161" s="128"/>
      <c r="S161" s="128"/>
      <c r="T161" s="128"/>
      <c r="U161" s="128"/>
      <c r="V161" s="128"/>
      <c r="W161" s="128"/>
      <c r="X161" s="128"/>
      <c r="Y161" s="128"/>
      <c r="Z161" s="128"/>
      <c r="AA161" s="128"/>
      <c r="AB161" s="128"/>
      <c r="AC161" s="128"/>
      <c r="AD161" s="128"/>
      <c r="AE161" s="128"/>
      <c r="AF161" s="128"/>
      <c r="AG161" s="128"/>
      <c r="AH161" s="128"/>
      <c r="AI161" s="128"/>
      <c r="AJ161" s="128"/>
      <c r="AK161" s="128"/>
      <c r="AL161" s="128"/>
      <c r="AM161" s="128"/>
      <c r="AN161" s="128"/>
      <c r="AO161" s="128"/>
      <c r="AP161" s="128"/>
      <c r="AQ161" s="128"/>
      <c r="AT161" s="249"/>
      <c r="AU161" s="1"/>
      <c r="AV161" s="1"/>
      <c r="AW161" s="1"/>
      <c r="AX161" s="1"/>
      <c r="AY161" s="1"/>
      <c r="AZ161" s="1"/>
      <c r="BA161" s="2"/>
      <c r="BB161" s="2"/>
      <c r="BC161" s="2"/>
      <c r="BD161" s="2"/>
      <c r="BE161" s="2"/>
      <c r="BF161" s="2"/>
    </row>
    <row r="162" spans="5:58">
      <c r="E162" s="128"/>
      <c r="F162" s="128"/>
      <c r="G162" s="128"/>
      <c r="H162" s="128"/>
      <c r="I162" s="128"/>
      <c r="J162" s="128"/>
      <c r="K162" s="128"/>
      <c r="L162" s="128"/>
      <c r="M162" s="128"/>
      <c r="N162" s="128"/>
      <c r="O162" s="128"/>
      <c r="P162" s="128"/>
      <c r="Q162" s="128"/>
      <c r="R162" s="128"/>
      <c r="S162" s="128"/>
      <c r="T162" s="128"/>
      <c r="U162" s="128"/>
      <c r="V162" s="128"/>
      <c r="W162" s="128"/>
      <c r="X162" s="128"/>
      <c r="Y162" s="128"/>
      <c r="Z162" s="128"/>
      <c r="AA162" s="128"/>
      <c r="AB162" s="128"/>
      <c r="AC162" s="128"/>
      <c r="AD162" s="128"/>
      <c r="AE162" s="128"/>
      <c r="AF162" s="128"/>
      <c r="AG162" s="128"/>
      <c r="AH162" s="128"/>
      <c r="AI162" s="128"/>
      <c r="AJ162" s="128"/>
      <c r="AK162" s="128"/>
      <c r="AL162" s="128"/>
      <c r="AM162" s="128"/>
      <c r="AN162" s="128"/>
      <c r="AO162" s="128"/>
      <c r="AP162" s="128"/>
      <c r="AQ162" s="128"/>
      <c r="AT162" s="249"/>
      <c r="AU162" s="1"/>
      <c r="AV162" s="1"/>
      <c r="AW162" s="1"/>
      <c r="AX162" s="1"/>
      <c r="AY162" s="1"/>
      <c r="AZ162" s="1"/>
      <c r="BA162" s="2"/>
      <c r="BB162" s="2"/>
      <c r="BC162" s="2"/>
      <c r="BD162" s="2"/>
      <c r="BE162" s="2"/>
      <c r="BF162" s="2"/>
    </row>
    <row r="163" spans="5:58">
      <c r="E163" s="128"/>
      <c r="F163" s="128"/>
      <c r="G163" s="128"/>
      <c r="H163" s="128"/>
      <c r="I163" s="128"/>
      <c r="J163" s="128"/>
      <c r="K163" s="128"/>
      <c r="L163" s="128"/>
      <c r="M163" s="128"/>
      <c r="N163" s="128"/>
      <c r="O163" s="128"/>
      <c r="P163" s="128"/>
      <c r="Q163" s="128"/>
      <c r="R163" s="128"/>
      <c r="S163" s="128"/>
      <c r="T163" s="128"/>
      <c r="U163" s="128"/>
      <c r="V163" s="128"/>
      <c r="W163" s="128"/>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T163" s="249"/>
      <c r="AU163" s="1"/>
      <c r="AV163" s="1"/>
      <c r="AW163" s="1"/>
      <c r="AX163" s="1"/>
      <c r="AY163" s="1"/>
      <c r="AZ163" s="1"/>
      <c r="BA163" s="2"/>
      <c r="BB163" s="2"/>
      <c r="BC163" s="2"/>
      <c r="BD163" s="2"/>
      <c r="BE163" s="2"/>
      <c r="BF163" s="2"/>
    </row>
    <row r="164" spans="5:58">
      <c r="E164" s="128"/>
      <c r="F164" s="128"/>
      <c r="G164" s="128"/>
      <c r="H164" s="128"/>
      <c r="I164" s="128"/>
      <c r="J164" s="128"/>
      <c r="K164" s="128"/>
      <c r="L164" s="128"/>
      <c r="M164" s="128"/>
      <c r="N164" s="128"/>
      <c r="O164" s="128"/>
      <c r="P164" s="128"/>
      <c r="Q164" s="128"/>
      <c r="R164" s="128"/>
      <c r="S164" s="128"/>
      <c r="T164" s="128"/>
      <c r="U164" s="128"/>
      <c r="V164" s="128"/>
      <c r="W164" s="128"/>
      <c r="X164" s="128"/>
      <c r="Y164" s="128"/>
      <c r="Z164" s="128"/>
      <c r="AA164" s="128"/>
      <c r="AB164" s="128"/>
      <c r="AC164" s="128"/>
      <c r="AD164" s="128"/>
      <c r="AE164" s="128"/>
      <c r="AF164" s="128"/>
      <c r="AG164" s="128"/>
      <c r="AH164" s="128"/>
      <c r="AI164" s="128"/>
      <c r="AJ164" s="128"/>
      <c r="AK164" s="128"/>
      <c r="AL164" s="128"/>
      <c r="AM164" s="128"/>
      <c r="AN164" s="128"/>
      <c r="AO164" s="128"/>
      <c r="AP164" s="128"/>
      <c r="AQ164" s="128"/>
      <c r="AT164" s="249"/>
      <c r="AU164" s="1"/>
      <c r="AV164" s="1"/>
      <c r="AW164" s="1"/>
      <c r="AX164" s="1"/>
      <c r="AY164" s="1"/>
      <c r="AZ164" s="1"/>
      <c r="BA164" s="2"/>
      <c r="BB164" s="2"/>
      <c r="BC164" s="2"/>
      <c r="BD164" s="2"/>
      <c r="BE164" s="2"/>
      <c r="BF164" s="2"/>
    </row>
    <row r="165" spans="5:58">
      <c r="E165" s="128"/>
      <c r="F165" s="128"/>
      <c r="G165" s="128"/>
      <c r="H165" s="128"/>
      <c r="I165" s="128"/>
      <c r="J165" s="128"/>
      <c r="K165" s="128"/>
      <c r="L165" s="128"/>
      <c r="M165" s="128"/>
      <c r="N165" s="128"/>
      <c r="O165" s="128"/>
      <c r="P165" s="128"/>
      <c r="Q165" s="128"/>
      <c r="R165" s="128"/>
      <c r="S165" s="128"/>
      <c r="T165" s="128"/>
      <c r="U165" s="128"/>
      <c r="V165" s="128"/>
      <c r="W165" s="128"/>
      <c r="X165" s="128"/>
      <c r="Y165" s="128"/>
      <c r="Z165" s="128"/>
      <c r="AA165" s="128"/>
      <c r="AB165" s="128"/>
      <c r="AC165" s="128"/>
      <c r="AD165" s="128"/>
      <c r="AE165" s="128"/>
      <c r="AF165" s="128"/>
      <c r="AG165" s="128"/>
      <c r="AH165" s="128"/>
      <c r="AI165" s="128"/>
      <c r="AJ165" s="128"/>
      <c r="AK165" s="128"/>
      <c r="AL165" s="128"/>
      <c r="AM165" s="128"/>
      <c r="AN165" s="128"/>
      <c r="AO165" s="128"/>
      <c r="AP165" s="128"/>
      <c r="AQ165" s="128"/>
      <c r="AT165" s="249"/>
      <c r="AU165" s="1"/>
      <c r="AV165" s="1"/>
      <c r="AW165" s="1"/>
      <c r="AX165" s="1"/>
      <c r="AY165" s="1"/>
      <c r="AZ165" s="1"/>
      <c r="BA165" s="2"/>
      <c r="BB165" s="2"/>
      <c r="BC165" s="2"/>
      <c r="BD165" s="2"/>
      <c r="BE165" s="2"/>
      <c r="BF165" s="2"/>
    </row>
    <row r="166" spans="5:58">
      <c r="E166" s="128"/>
      <c r="F166" s="128"/>
      <c r="G166" s="128"/>
      <c r="H166" s="128"/>
      <c r="I166" s="128"/>
      <c r="J166" s="128"/>
      <c r="K166" s="128"/>
      <c r="L166" s="128"/>
      <c r="M166" s="128"/>
      <c r="N166" s="128"/>
      <c r="O166" s="128"/>
      <c r="P166" s="128"/>
      <c r="Q166" s="128"/>
      <c r="R166" s="128"/>
      <c r="S166" s="128"/>
      <c r="T166" s="128"/>
      <c r="U166" s="128"/>
      <c r="V166" s="128"/>
      <c r="W166" s="128"/>
      <c r="X166" s="128"/>
      <c r="Y166" s="128"/>
      <c r="Z166" s="128"/>
      <c r="AA166" s="128"/>
      <c r="AB166" s="128"/>
      <c r="AC166" s="128"/>
      <c r="AD166" s="128"/>
      <c r="AE166" s="128"/>
      <c r="AF166" s="128"/>
      <c r="AG166" s="128"/>
      <c r="AH166" s="128"/>
      <c r="AI166" s="128"/>
      <c r="AJ166" s="128"/>
      <c r="AK166" s="128"/>
      <c r="AL166" s="128"/>
      <c r="AM166" s="128"/>
      <c r="AN166" s="128"/>
      <c r="AO166" s="128"/>
      <c r="AP166" s="128"/>
      <c r="AQ166" s="128"/>
      <c r="AT166" s="249"/>
      <c r="AU166" s="1"/>
      <c r="AV166" s="1"/>
      <c r="AW166" s="1"/>
      <c r="AX166" s="1"/>
      <c r="AY166" s="1"/>
      <c r="AZ166" s="1"/>
      <c r="BA166" s="2"/>
      <c r="BB166" s="2"/>
      <c r="BC166" s="2"/>
      <c r="BD166" s="2"/>
      <c r="BE166" s="2"/>
      <c r="BF166" s="2"/>
    </row>
    <row r="167" spans="5:58">
      <c r="E167" s="128"/>
      <c r="F167" s="128"/>
      <c r="G167" s="128"/>
      <c r="H167" s="128"/>
      <c r="I167" s="128"/>
      <c r="J167" s="128"/>
      <c r="K167" s="128"/>
      <c r="L167" s="128"/>
      <c r="M167" s="128"/>
      <c r="N167" s="128"/>
      <c r="O167" s="128"/>
      <c r="P167" s="128"/>
      <c r="Q167" s="128"/>
      <c r="R167" s="128"/>
      <c r="S167" s="128"/>
      <c r="T167" s="128"/>
      <c r="U167" s="128"/>
      <c r="V167" s="128"/>
      <c r="W167" s="128"/>
      <c r="X167" s="128"/>
      <c r="Y167" s="128"/>
      <c r="Z167" s="128"/>
      <c r="AA167" s="128"/>
      <c r="AB167" s="128"/>
      <c r="AC167" s="128"/>
      <c r="AD167" s="128"/>
      <c r="AE167" s="128"/>
      <c r="AF167" s="128"/>
      <c r="AG167" s="128"/>
      <c r="AH167" s="128"/>
      <c r="AI167" s="128"/>
      <c r="AJ167" s="128"/>
      <c r="AK167" s="128"/>
      <c r="AL167" s="128"/>
      <c r="AM167" s="128"/>
      <c r="AN167" s="128"/>
      <c r="AO167" s="128"/>
      <c r="AP167" s="128"/>
      <c r="AQ167" s="128"/>
      <c r="AT167" s="249"/>
      <c r="AU167" s="1"/>
      <c r="AV167" s="1"/>
      <c r="AW167" s="1"/>
      <c r="AX167" s="1"/>
      <c r="AY167" s="1"/>
      <c r="AZ167" s="1"/>
      <c r="BA167" s="2"/>
      <c r="BB167" s="2"/>
      <c r="BC167" s="2"/>
      <c r="BD167" s="2"/>
      <c r="BE167" s="2"/>
      <c r="BF167" s="2"/>
    </row>
    <row r="168" spans="5:58">
      <c r="E168" s="128"/>
      <c r="F168" s="128"/>
      <c r="G168" s="128"/>
      <c r="H168" s="128"/>
      <c r="I168" s="128"/>
      <c r="J168" s="128"/>
      <c r="K168" s="128"/>
      <c r="L168" s="128"/>
      <c r="M168" s="128"/>
      <c r="N168" s="128"/>
      <c r="O168" s="128"/>
      <c r="P168" s="128"/>
      <c r="Q168" s="128"/>
      <c r="R168" s="128"/>
      <c r="S168" s="128"/>
      <c r="T168" s="128"/>
      <c r="U168" s="128"/>
      <c r="V168" s="128"/>
      <c r="W168" s="128"/>
      <c r="X168" s="128"/>
      <c r="Y168" s="128"/>
      <c r="Z168" s="128"/>
      <c r="AA168" s="128"/>
      <c r="AB168" s="128"/>
      <c r="AC168" s="128"/>
      <c r="AD168" s="128"/>
      <c r="AE168" s="128"/>
      <c r="AF168" s="128"/>
      <c r="AG168" s="128"/>
      <c r="AH168" s="128"/>
      <c r="AI168" s="128"/>
      <c r="AJ168" s="128"/>
      <c r="AK168" s="128"/>
      <c r="AL168" s="128"/>
      <c r="AM168" s="128"/>
      <c r="AN168" s="128"/>
      <c r="AO168" s="128"/>
      <c r="AP168" s="128"/>
      <c r="AQ168" s="128"/>
      <c r="AT168" s="249"/>
      <c r="AU168" s="1"/>
      <c r="AV168" s="1"/>
      <c r="AW168" s="1"/>
      <c r="AX168" s="1"/>
      <c r="AY168" s="1"/>
      <c r="AZ168" s="1"/>
      <c r="BA168" s="2"/>
      <c r="BB168" s="2"/>
      <c r="BC168" s="2"/>
      <c r="BD168" s="2"/>
      <c r="BE168" s="2"/>
      <c r="BF168" s="2"/>
    </row>
    <row r="169" spans="5:58">
      <c r="E169" s="128"/>
      <c r="F169" s="128"/>
      <c r="G169" s="128"/>
      <c r="H169" s="128"/>
      <c r="I169" s="128"/>
      <c r="J169" s="128"/>
      <c r="K169" s="128"/>
      <c r="L169" s="128"/>
      <c r="M169" s="128"/>
      <c r="N169" s="128"/>
      <c r="O169" s="128"/>
      <c r="P169" s="128"/>
      <c r="Q169" s="128"/>
      <c r="R169" s="128"/>
      <c r="S169" s="128"/>
      <c r="T169" s="128"/>
      <c r="U169" s="128"/>
      <c r="V169" s="128"/>
      <c r="W169" s="128"/>
      <c r="X169" s="128"/>
      <c r="Y169" s="128"/>
      <c r="Z169" s="128"/>
      <c r="AA169" s="128"/>
      <c r="AB169" s="128"/>
      <c r="AC169" s="128"/>
      <c r="AD169" s="128"/>
      <c r="AE169" s="128"/>
      <c r="AF169" s="128"/>
      <c r="AG169" s="128"/>
      <c r="AH169" s="128"/>
      <c r="AI169" s="128"/>
      <c r="AJ169" s="128"/>
      <c r="AK169" s="128"/>
      <c r="AL169" s="128"/>
      <c r="AM169" s="128"/>
      <c r="AN169" s="128"/>
      <c r="AO169" s="128"/>
      <c r="AP169" s="128"/>
      <c r="AQ169" s="128"/>
      <c r="AT169" s="249"/>
      <c r="AU169" s="1"/>
      <c r="AV169" s="1"/>
      <c r="AW169" s="1"/>
      <c r="AX169" s="1"/>
      <c r="AY169" s="1"/>
      <c r="AZ169" s="1"/>
      <c r="BA169" s="2"/>
      <c r="BB169" s="2"/>
      <c r="BC169" s="2"/>
      <c r="BD169" s="2"/>
      <c r="BE169" s="2"/>
      <c r="BF169" s="2"/>
    </row>
    <row r="170" spans="5:58">
      <c r="E170" s="128"/>
      <c r="F170" s="128"/>
      <c r="G170" s="128"/>
      <c r="H170" s="128"/>
      <c r="I170" s="128"/>
      <c r="J170" s="128"/>
      <c r="K170" s="128"/>
      <c r="L170" s="128"/>
      <c r="M170" s="128"/>
      <c r="N170" s="128"/>
      <c r="O170" s="128"/>
      <c r="P170" s="128"/>
      <c r="Q170" s="128"/>
      <c r="R170" s="128"/>
      <c r="S170" s="128"/>
      <c r="T170" s="128"/>
      <c r="U170" s="128"/>
      <c r="V170" s="128"/>
      <c r="W170" s="128"/>
      <c r="X170" s="128"/>
      <c r="Y170" s="128"/>
      <c r="Z170" s="128"/>
      <c r="AA170" s="128"/>
      <c r="AB170" s="128"/>
      <c r="AC170" s="128"/>
      <c r="AD170" s="128"/>
      <c r="AE170" s="128"/>
      <c r="AF170" s="128"/>
      <c r="AG170" s="128"/>
      <c r="AH170" s="128"/>
      <c r="AI170" s="128"/>
      <c r="AJ170" s="128"/>
      <c r="AK170" s="128"/>
      <c r="AL170" s="128"/>
      <c r="AM170" s="128"/>
      <c r="AN170" s="128"/>
      <c r="AO170" s="128"/>
      <c r="AP170" s="128"/>
      <c r="AQ170" s="128"/>
      <c r="AT170" s="249"/>
      <c r="AU170" s="1"/>
      <c r="AV170" s="1"/>
      <c r="AW170" s="1"/>
      <c r="AX170" s="1"/>
      <c r="AY170" s="1"/>
      <c r="AZ170" s="1"/>
      <c r="BA170" s="2"/>
      <c r="BB170" s="2"/>
      <c r="BC170" s="2"/>
      <c r="BD170" s="2"/>
      <c r="BE170" s="2"/>
      <c r="BF170" s="2"/>
    </row>
    <row r="171" spans="5:58">
      <c r="E171" s="128"/>
      <c r="F171" s="128"/>
      <c r="G171" s="128"/>
      <c r="H171" s="128"/>
      <c r="I171" s="128"/>
      <c r="J171" s="128"/>
      <c r="K171" s="128"/>
      <c r="L171" s="128"/>
      <c r="M171" s="128"/>
      <c r="N171" s="128"/>
      <c r="O171" s="128"/>
      <c r="P171" s="128"/>
      <c r="Q171" s="128"/>
      <c r="R171" s="128"/>
      <c r="S171" s="128"/>
      <c r="T171" s="128"/>
      <c r="U171" s="128"/>
      <c r="V171" s="128"/>
      <c r="W171" s="128"/>
      <c r="X171" s="128"/>
      <c r="Y171" s="128"/>
      <c r="Z171" s="128"/>
      <c r="AA171" s="128"/>
      <c r="AB171" s="128"/>
      <c r="AC171" s="128"/>
      <c r="AD171" s="128"/>
      <c r="AE171" s="128"/>
      <c r="AF171" s="128"/>
      <c r="AG171" s="128"/>
      <c r="AH171" s="128"/>
      <c r="AI171" s="128"/>
      <c r="AJ171" s="128"/>
      <c r="AK171" s="128"/>
      <c r="AL171" s="128"/>
      <c r="AM171" s="128"/>
      <c r="AN171" s="128"/>
      <c r="AO171" s="128"/>
      <c r="AP171" s="128"/>
      <c r="AQ171" s="128"/>
      <c r="AT171" s="249"/>
      <c r="AU171" s="1"/>
      <c r="AV171" s="1"/>
      <c r="AW171" s="1"/>
      <c r="AX171" s="1"/>
      <c r="AY171" s="1"/>
      <c r="AZ171" s="1"/>
      <c r="BA171" s="2"/>
      <c r="BB171" s="2"/>
      <c r="BC171" s="2"/>
      <c r="BD171" s="2"/>
      <c r="BE171" s="2"/>
      <c r="BF171" s="2"/>
    </row>
    <row r="172" spans="5:58">
      <c r="E172" s="128"/>
      <c r="F172" s="128"/>
      <c r="G172" s="128"/>
      <c r="H172" s="128"/>
      <c r="I172" s="128"/>
      <c r="J172" s="128"/>
      <c r="K172" s="128"/>
      <c r="L172" s="128"/>
      <c r="M172" s="128"/>
      <c r="N172" s="128"/>
      <c r="O172" s="128"/>
      <c r="P172" s="128"/>
      <c r="Q172" s="128"/>
      <c r="R172" s="128"/>
      <c r="S172" s="128"/>
      <c r="T172" s="128"/>
      <c r="U172" s="128"/>
      <c r="V172" s="128"/>
      <c r="W172" s="128"/>
      <c r="X172" s="128"/>
      <c r="Y172" s="128"/>
      <c r="Z172" s="128"/>
      <c r="AA172" s="128"/>
      <c r="AB172" s="128"/>
      <c r="AC172" s="128"/>
      <c r="AD172" s="128"/>
      <c r="AE172" s="128"/>
      <c r="AF172" s="128"/>
      <c r="AG172" s="128"/>
      <c r="AH172" s="128"/>
      <c r="AI172" s="128"/>
      <c r="AJ172" s="128"/>
      <c r="AK172" s="128"/>
      <c r="AL172" s="128"/>
      <c r="AM172" s="128"/>
      <c r="AN172" s="128"/>
      <c r="AO172" s="128"/>
      <c r="AP172" s="128"/>
      <c r="AQ172" s="128"/>
      <c r="AT172" s="249"/>
      <c r="AU172" s="1"/>
      <c r="AV172" s="1"/>
      <c r="AW172" s="1"/>
      <c r="AX172" s="1"/>
      <c r="AY172" s="1"/>
      <c r="AZ172" s="1"/>
      <c r="BA172" s="2"/>
      <c r="BB172" s="2"/>
      <c r="BC172" s="2"/>
      <c r="BD172" s="2"/>
      <c r="BE172" s="2"/>
      <c r="BF172" s="2"/>
    </row>
    <row r="173" spans="5:58">
      <c r="E173" s="128"/>
      <c r="F173" s="128"/>
      <c r="G173" s="128"/>
      <c r="H173" s="128"/>
      <c r="I173" s="128"/>
      <c r="J173" s="128"/>
      <c r="K173" s="128"/>
      <c r="L173" s="128"/>
      <c r="M173" s="128"/>
      <c r="N173" s="128"/>
      <c r="O173" s="128"/>
      <c r="P173" s="128"/>
      <c r="Q173" s="128"/>
      <c r="R173" s="128"/>
      <c r="S173" s="128"/>
      <c r="T173" s="128"/>
      <c r="U173" s="128"/>
      <c r="V173" s="128"/>
      <c r="W173" s="128"/>
      <c r="X173" s="128"/>
      <c r="Y173" s="128"/>
      <c r="Z173" s="128"/>
      <c r="AA173" s="128"/>
      <c r="AB173" s="128"/>
      <c r="AC173" s="128"/>
      <c r="AD173" s="128"/>
      <c r="AE173" s="128"/>
      <c r="AF173" s="128"/>
      <c r="AG173" s="128"/>
      <c r="AH173" s="128"/>
      <c r="AI173" s="128"/>
      <c r="AJ173" s="128"/>
      <c r="AK173" s="128"/>
      <c r="AL173" s="128"/>
      <c r="AM173" s="128"/>
      <c r="AN173" s="128"/>
      <c r="AO173" s="128"/>
      <c r="AP173" s="128"/>
      <c r="AQ173" s="128"/>
      <c r="AT173" s="249"/>
      <c r="AU173" s="1"/>
      <c r="AV173" s="1"/>
      <c r="AW173" s="1"/>
      <c r="AX173" s="1"/>
      <c r="AY173" s="1"/>
      <c r="AZ173" s="1"/>
      <c r="BA173" s="2"/>
      <c r="BB173" s="2"/>
      <c r="BC173" s="2"/>
      <c r="BD173" s="2"/>
      <c r="BE173" s="2"/>
      <c r="BF173" s="2"/>
    </row>
    <row r="174" spans="5:58">
      <c r="E174" s="128"/>
      <c r="F174" s="128"/>
      <c r="G174" s="128"/>
      <c r="H174" s="128"/>
      <c r="I174" s="128"/>
      <c r="J174" s="128"/>
      <c r="K174" s="128"/>
      <c r="L174" s="128"/>
      <c r="M174" s="128"/>
      <c r="N174" s="128"/>
      <c r="O174" s="128"/>
      <c r="P174" s="128"/>
      <c r="Q174" s="128"/>
      <c r="R174" s="128"/>
      <c r="S174" s="128"/>
      <c r="T174" s="128"/>
      <c r="U174" s="128"/>
      <c r="V174" s="128"/>
      <c r="W174" s="128"/>
      <c r="X174" s="128"/>
      <c r="Y174" s="128"/>
      <c r="Z174" s="128"/>
      <c r="AA174" s="128"/>
      <c r="AB174" s="128"/>
      <c r="AC174" s="128"/>
      <c r="AD174" s="128"/>
      <c r="AE174" s="128"/>
      <c r="AF174" s="128"/>
      <c r="AG174" s="128"/>
      <c r="AH174" s="128"/>
      <c r="AI174" s="128"/>
      <c r="AJ174" s="128"/>
      <c r="AK174" s="128"/>
      <c r="AL174" s="128"/>
      <c r="AM174" s="128"/>
      <c r="AN174" s="128"/>
      <c r="AO174" s="128"/>
      <c r="AP174" s="128"/>
      <c r="AQ174" s="128"/>
      <c r="AT174" s="249"/>
      <c r="AU174" s="1"/>
      <c r="AV174" s="1"/>
      <c r="AW174" s="1"/>
      <c r="AX174" s="1"/>
      <c r="AY174" s="1"/>
      <c r="AZ174" s="1"/>
      <c r="BA174" s="2"/>
      <c r="BB174" s="2"/>
      <c r="BC174" s="2"/>
      <c r="BD174" s="2"/>
      <c r="BE174" s="2"/>
      <c r="BF174" s="2"/>
    </row>
    <row r="175" spans="5:58">
      <c r="E175" s="128"/>
      <c r="F175" s="128"/>
      <c r="G175" s="128"/>
      <c r="H175" s="128"/>
      <c r="I175" s="128"/>
      <c r="J175" s="128"/>
      <c r="K175" s="128"/>
      <c r="L175" s="128"/>
      <c r="M175" s="128"/>
      <c r="N175" s="128"/>
      <c r="O175" s="128"/>
      <c r="P175" s="128"/>
      <c r="Q175" s="128"/>
      <c r="R175" s="128"/>
      <c r="S175" s="128"/>
      <c r="T175" s="128"/>
      <c r="U175" s="128"/>
      <c r="V175" s="128"/>
      <c r="W175" s="128"/>
      <c r="X175" s="128"/>
      <c r="Y175" s="128"/>
      <c r="Z175" s="128"/>
      <c r="AA175" s="128"/>
      <c r="AB175" s="128"/>
      <c r="AC175" s="128"/>
      <c r="AD175" s="128"/>
      <c r="AE175" s="128"/>
      <c r="AF175" s="128"/>
      <c r="AG175" s="128"/>
      <c r="AH175" s="128"/>
      <c r="AI175" s="128"/>
      <c r="AJ175" s="128"/>
      <c r="AK175" s="128"/>
      <c r="AL175" s="128"/>
      <c r="AM175" s="128"/>
      <c r="AN175" s="128"/>
      <c r="AO175" s="128"/>
      <c r="AP175" s="128"/>
      <c r="AQ175" s="128"/>
      <c r="AT175" s="249"/>
      <c r="AU175" s="1"/>
      <c r="AV175" s="1"/>
      <c r="AW175" s="1"/>
      <c r="AX175" s="1"/>
      <c r="AY175" s="1"/>
      <c r="AZ175" s="1"/>
      <c r="BA175" s="2"/>
      <c r="BB175" s="2"/>
      <c r="BC175" s="2"/>
      <c r="BD175" s="2"/>
      <c r="BE175" s="2"/>
      <c r="BF175" s="2"/>
    </row>
    <row r="176" spans="5:58">
      <c r="E176" s="128"/>
      <c r="F176" s="128"/>
      <c r="G176" s="128"/>
      <c r="H176" s="128"/>
      <c r="I176" s="128"/>
      <c r="J176" s="128"/>
      <c r="K176" s="128"/>
      <c r="L176" s="128"/>
      <c r="M176" s="128"/>
      <c r="N176" s="128"/>
      <c r="O176" s="128"/>
      <c r="P176" s="128"/>
      <c r="Q176" s="128"/>
      <c r="R176" s="128"/>
      <c r="S176" s="128"/>
      <c r="T176" s="128"/>
      <c r="U176" s="128"/>
      <c r="V176" s="128"/>
      <c r="W176" s="128"/>
      <c r="X176" s="128"/>
      <c r="Y176" s="128"/>
      <c r="Z176" s="128"/>
      <c r="AA176" s="128"/>
      <c r="AB176" s="128"/>
      <c r="AC176" s="128"/>
      <c r="AD176" s="128"/>
      <c r="AE176" s="128"/>
      <c r="AF176" s="128"/>
      <c r="AG176" s="128"/>
      <c r="AH176" s="128"/>
      <c r="AI176" s="128"/>
      <c r="AJ176" s="128"/>
      <c r="AK176" s="128"/>
      <c r="AL176" s="128"/>
      <c r="AM176" s="128"/>
      <c r="AN176" s="128"/>
      <c r="AO176" s="128"/>
      <c r="AP176" s="128"/>
      <c r="AQ176" s="128"/>
      <c r="AT176" s="249"/>
      <c r="AU176" s="1"/>
      <c r="AV176" s="1"/>
      <c r="AW176" s="1"/>
      <c r="AX176" s="1"/>
      <c r="AY176" s="1"/>
      <c r="AZ176" s="1"/>
      <c r="BA176" s="2"/>
      <c r="BB176" s="2"/>
      <c r="BC176" s="2"/>
      <c r="BD176" s="2"/>
      <c r="BE176" s="2"/>
      <c r="BF176" s="2"/>
    </row>
    <row r="177" spans="5:58">
      <c r="E177" s="128"/>
      <c r="F177" s="128"/>
      <c r="G177" s="128"/>
      <c r="H177" s="128"/>
      <c r="I177" s="128"/>
      <c r="J177" s="128"/>
      <c r="K177" s="128"/>
      <c r="L177" s="128"/>
      <c r="M177" s="128"/>
      <c r="N177" s="128"/>
      <c r="O177" s="128"/>
      <c r="P177" s="128"/>
      <c r="Q177" s="128"/>
      <c r="R177" s="128"/>
      <c r="S177" s="128"/>
      <c r="T177" s="128"/>
      <c r="U177" s="128"/>
      <c r="V177" s="128"/>
      <c r="W177" s="128"/>
      <c r="X177" s="128"/>
      <c r="Y177" s="128"/>
      <c r="Z177" s="128"/>
      <c r="AA177" s="128"/>
      <c r="AB177" s="128"/>
      <c r="AC177" s="128"/>
      <c r="AD177" s="128"/>
      <c r="AE177" s="128"/>
      <c r="AF177" s="128"/>
      <c r="AG177" s="128"/>
      <c r="AH177" s="128"/>
      <c r="AI177" s="128"/>
      <c r="AJ177" s="128"/>
      <c r="AK177" s="128"/>
      <c r="AL177" s="128"/>
      <c r="AM177" s="128"/>
      <c r="AN177" s="128"/>
      <c r="AO177" s="128"/>
      <c r="AP177" s="128"/>
      <c r="AQ177" s="128"/>
      <c r="AT177" s="249"/>
      <c r="AU177" s="1"/>
      <c r="AV177" s="1"/>
      <c r="AW177" s="1"/>
      <c r="AX177" s="1"/>
      <c r="AY177" s="1"/>
      <c r="AZ177" s="1"/>
      <c r="BA177" s="2"/>
      <c r="BB177" s="2"/>
      <c r="BC177" s="2"/>
      <c r="BD177" s="2"/>
      <c r="BE177" s="2"/>
      <c r="BF177" s="2"/>
    </row>
    <row r="178" spans="5:58">
      <c r="E178" s="128"/>
      <c r="F178" s="128"/>
      <c r="G178" s="128"/>
      <c r="H178" s="128"/>
      <c r="I178" s="128"/>
      <c r="J178" s="128"/>
      <c r="K178" s="128"/>
      <c r="L178" s="128"/>
      <c r="M178" s="128"/>
      <c r="N178" s="128"/>
      <c r="O178" s="128"/>
      <c r="P178" s="128"/>
      <c r="Q178" s="128"/>
      <c r="R178" s="128"/>
      <c r="S178" s="128"/>
      <c r="T178" s="128"/>
      <c r="U178" s="128"/>
      <c r="V178" s="128"/>
      <c r="W178" s="128"/>
      <c r="X178" s="128"/>
      <c r="Y178" s="128"/>
      <c r="Z178" s="128"/>
      <c r="AA178" s="128"/>
      <c r="AB178" s="128"/>
      <c r="AC178" s="128"/>
      <c r="AD178" s="128"/>
      <c r="AE178" s="128"/>
      <c r="AF178" s="128"/>
      <c r="AG178" s="128"/>
      <c r="AH178" s="128"/>
      <c r="AI178" s="128"/>
      <c r="AJ178" s="128"/>
      <c r="AK178" s="128"/>
      <c r="AL178" s="128"/>
      <c r="AM178" s="128"/>
      <c r="AN178" s="128"/>
      <c r="AO178" s="128"/>
      <c r="AP178" s="128"/>
      <c r="AQ178" s="128"/>
      <c r="AT178" s="249"/>
      <c r="AU178" s="1"/>
      <c r="AV178" s="1"/>
      <c r="AW178" s="1"/>
      <c r="AX178" s="1"/>
      <c r="AY178" s="1"/>
      <c r="AZ178" s="1"/>
      <c r="BA178" s="2"/>
      <c r="BB178" s="2"/>
      <c r="BC178" s="2"/>
      <c r="BD178" s="2"/>
      <c r="BE178" s="2"/>
      <c r="BF178" s="2"/>
    </row>
    <row r="179" spans="5:58">
      <c r="E179" s="128"/>
      <c r="F179" s="128"/>
      <c r="G179" s="128"/>
      <c r="H179" s="128"/>
      <c r="I179" s="128"/>
      <c r="J179" s="128"/>
      <c r="K179" s="128"/>
      <c r="L179" s="128"/>
      <c r="M179" s="128"/>
      <c r="N179" s="128"/>
      <c r="O179" s="128"/>
      <c r="P179" s="128"/>
      <c r="Q179" s="128"/>
      <c r="R179" s="128"/>
      <c r="S179" s="128"/>
      <c r="T179" s="128"/>
      <c r="U179" s="128"/>
      <c r="V179" s="128"/>
      <c r="W179" s="128"/>
      <c r="X179" s="128"/>
      <c r="Y179" s="128"/>
      <c r="Z179" s="128"/>
      <c r="AA179" s="128"/>
      <c r="AB179" s="128"/>
      <c r="AC179" s="128"/>
      <c r="AD179" s="128"/>
      <c r="AE179" s="128"/>
      <c r="AF179" s="128"/>
      <c r="AG179" s="128"/>
      <c r="AH179" s="128"/>
      <c r="AI179" s="128"/>
      <c r="AJ179" s="128"/>
      <c r="AK179" s="128"/>
      <c r="AL179" s="128"/>
      <c r="AM179" s="128"/>
      <c r="AN179" s="128"/>
      <c r="AO179" s="128"/>
      <c r="AP179" s="128"/>
      <c r="AQ179" s="128"/>
      <c r="AT179" s="249"/>
      <c r="AU179" s="1"/>
      <c r="AV179" s="1"/>
      <c r="AW179" s="1"/>
      <c r="AX179" s="1"/>
      <c r="AY179" s="1"/>
      <c r="AZ179" s="1"/>
      <c r="BA179" s="2"/>
      <c r="BB179" s="2"/>
      <c r="BC179" s="2"/>
      <c r="BD179" s="2"/>
      <c r="BE179" s="2"/>
      <c r="BF179" s="2"/>
    </row>
    <row r="180" spans="5:58">
      <c r="E180" s="128"/>
      <c r="F180" s="128"/>
      <c r="G180" s="128"/>
      <c r="H180" s="128"/>
      <c r="I180" s="128"/>
      <c r="J180" s="128"/>
      <c r="K180" s="128"/>
      <c r="L180" s="128"/>
      <c r="M180" s="128"/>
      <c r="N180" s="128"/>
      <c r="O180" s="128"/>
      <c r="P180" s="128"/>
      <c r="Q180" s="128"/>
      <c r="R180" s="128"/>
      <c r="S180" s="128"/>
      <c r="T180" s="128"/>
      <c r="U180" s="128"/>
      <c r="V180" s="128"/>
      <c r="W180" s="128"/>
      <c r="X180" s="128"/>
      <c r="Y180" s="128"/>
      <c r="Z180" s="128"/>
      <c r="AA180" s="128"/>
      <c r="AB180" s="128"/>
      <c r="AC180" s="128"/>
      <c r="AD180" s="128"/>
      <c r="AE180" s="128"/>
      <c r="AF180" s="128"/>
      <c r="AG180" s="128"/>
      <c r="AH180" s="128"/>
      <c r="AI180" s="128"/>
      <c r="AJ180" s="128"/>
      <c r="AK180" s="128"/>
      <c r="AL180" s="128"/>
      <c r="AM180" s="128"/>
      <c r="AN180" s="128"/>
      <c r="AO180" s="128"/>
      <c r="AP180" s="128"/>
      <c r="AQ180" s="128"/>
      <c r="AT180" s="249"/>
      <c r="AU180" s="1"/>
      <c r="AV180" s="1"/>
      <c r="AW180" s="1"/>
      <c r="AX180" s="1"/>
      <c r="AY180" s="1"/>
      <c r="AZ180" s="1"/>
      <c r="BA180" s="2"/>
      <c r="BB180" s="2"/>
      <c r="BC180" s="2"/>
      <c r="BD180" s="2"/>
      <c r="BE180" s="2"/>
      <c r="BF180" s="2"/>
    </row>
    <row r="181" spans="5:58">
      <c r="E181" s="128"/>
      <c r="F181" s="128"/>
      <c r="G181" s="128"/>
      <c r="H181" s="128"/>
      <c r="I181" s="128"/>
      <c r="J181" s="128"/>
      <c r="K181" s="128"/>
      <c r="L181" s="128"/>
      <c r="M181" s="128"/>
      <c r="N181" s="128"/>
      <c r="O181" s="128"/>
      <c r="P181" s="128"/>
      <c r="Q181" s="128"/>
      <c r="R181" s="128"/>
      <c r="S181" s="128"/>
      <c r="T181" s="128"/>
      <c r="U181" s="128"/>
      <c r="V181" s="128"/>
      <c r="W181" s="128"/>
      <c r="X181" s="128"/>
      <c r="Y181" s="128"/>
      <c r="Z181" s="128"/>
      <c r="AA181" s="128"/>
      <c r="AB181" s="128"/>
      <c r="AC181" s="128"/>
      <c r="AD181" s="128"/>
      <c r="AE181" s="128"/>
      <c r="AF181" s="128"/>
      <c r="AG181" s="128"/>
      <c r="AH181" s="128"/>
      <c r="AI181" s="128"/>
      <c r="AJ181" s="128"/>
      <c r="AK181" s="128"/>
      <c r="AL181" s="128"/>
      <c r="AM181" s="128"/>
      <c r="AN181" s="128"/>
      <c r="AO181" s="128"/>
      <c r="AP181" s="128"/>
      <c r="AQ181" s="128"/>
      <c r="AT181" s="249"/>
      <c r="AU181" s="1"/>
      <c r="AV181" s="1"/>
      <c r="AW181" s="1"/>
      <c r="AX181" s="1"/>
      <c r="AY181" s="1"/>
      <c r="AZ181" s="1"/>
      <c r="BA181" s="2"/>
      <c r="BB181" s="2"/>
      <c r="BC181" s="2"/>
      <c r="BD181" s="2"/>
      <c r="BE181" s="2"/>
      <c r="BF181" s="2"/>
    </row>
    <row r="182" spans="5:58">
      <c r="E182" s="128"/>
      <c r="F182" s="128"/>
      <c r="G182" s="128"/>
      <c r="H182" s="128"/>
      <c r="I182" s="128"/>
      <c r="J182" s="128"/>
      <c r="K182" s="128"/>
      <c r="L182" s="128"/>
      <c r="M182" s="128"/>
      <c r="N182" s="128"/>
      <c r="O182" s="128"/>
      <c r="P182" s="128"/>
      <c r="Q182" s="128"/>
      <c r="R182" s="128"/>
      <c r="S182" s="128"/>
      <c r="T182" s="128"/>
      <c r="U182" s="128"/>
      <c r="V182" s="128"/>
      <c r="W182" s="128"/>
      <c r="X182" s="128"/>
      <c r="Y182" s="128"/>
      <c r="Z182" s="128"/>
      <c r="AA182" s="128"/>
      <c r="AB182" s="128"/>
      <c r="AC182" s="128"/>
      <c r="AD182" s="128"/>
      <c r="AE182" s="128"/>
      <c r="AF182" s="128"/>
      <c r="AG182" s="128"/>
      <c r="AH182" s="128"/>
      <c r="AI182" s="128"/>
      <c r="AJ182" s="128"/>
      <c r="AK182" s="128"/>
      <c r="AL182" s="128"/>
      <c r="AM182" s="128"/>
      <c r="AN182" s="128"/>
      <c r="AO182" s="128"/>
      <c r="AP182" s="128"/>
      <c r="AQ182" s="128"/>
      <c r="AT182" s="249"/>
      <c r="AU182" s="1"/>
      <c r="AV182" s="1"/>
      <c r="AW182" s="1"/>
      <c r="AX182" s="1"/>
      <c r="AY182" s="1"/>
      <c r="AZ182" s="1"/>
      <c r="BA182" s="2"/>
      <c r="BB182" s="2"/>
      <c r="BC182" s="2"/>
      <c r="BD182" s="2"/>
      <c r="BE182" s="2"/>
      <c r="BF182" s="2"/>
    </row>
    <row r="183" spans="5:58">
      <c r="E183" s="128"/>
      <c r="F183" s="128"/>
      <c r="G183" s="128"/>
      <c r="H183" s="128"/>
      <c r="I183" s="128"/>
      <c r="J183" s="128"/>
      <c r="K183" s="128"/>
      <c r="L183" s="128"/>
      <c r="M183" s="128"/>
      <c r="N183" s="128"/>
      <c r="O183" s="128"/>
      <c r="P183" s="128"/>
      <c r="Q183" s="128"/>
      <c r="R183" s="128"/>
      <c r="S183" s="128"/>
      <c r="T183" s="128"/>
      <c r="U183" s="128"/>
      <c r="V183" s="128"/>
      <c r="W183" s="128"/>
      <c r="X183" s="128"/>
      <c r="Y183" s="128"/>
      <c r="Z183" s="128"/>
      <c r="AA183" s="128"/>
      <c r="AB183" s="128"/>
      <c r="AC183" s="128"/>
      <c r="AD183" s="128"/>
      <c r="AE183" s="128"/>
      <c r="AF183" s="128"/>
      <c r="AG183" s="128"/>
      <c r="AH183" s="128"/>
      <c r="AI183" s="128"/>
      <c r="AJ183" s="128"/>
      <c r="AK183" s="128"/>
      <c r="AL183" s="128"/>
      <c r="AM183" s="128"/>
      <c r="AN183" s="128"/>
      <c r="AO183" s="128"/>
      <c r="AP183" s="128"/>
      <c r="AQ183" s="128"/>
      <c r="AT183" s="249"/>
      <c r="AU183" s="1"/>
      <c r="AV183" s="1"/>
      <c r="AW183" s="1"/>
      <c r="AX183" s="1"/>
      <c r="AY183" s="1"/>
      <c r="AZ183" s="1"/>
      <c r="BA183" s="2"/>
      <c r="BB183" s="2"/>
      <c r="BC183" s="2"/>
      <c r="BD183" s="2"/>
      <c r="BE183" s="2"/>
      <c r="BF183" s="2"/>
    </row>
    <row r="184" spans="5:58">
      <c r="E184" s="128"/>
      <c r="F184" s="128"/>
      <c r="G184" s="128"/>
      <c r="H184" s="128"/>
      <c r="I184" s="128"/>
      <c r="J184" s="128"/>
      <c r="K184" s="128"/>
      <c r="L184" s="128"/>
      <c r="M184" s="128"/>
      <c r="N184" s="128"/>
      <c r="O184" s="128"/>
      <c r="P184" s="128"/>
      <c r="Q184" s="128"/>
      <c r="R184" s="128"/>
      <c r="S184" s="128"/>
      <c r="T184" s="128"/>
      <c r="U184" s="128"/>
      <c r="V184" s="128"/>
      <c r="W184" s="128"/>
      <c r="X184" s="128"/>
      <c r="Y184" s="128"/>
      <c r="Z184" s="128"/>
      <c r="AA184" s="128"/>
      <c r="AB184" s="128"/>
      <c r="AC184" s="128"/>
      <c r="AD184" s="128"/>
      <c r="AE184" s="128"/>
      <c r="AF184" s="128"/>
      <c r="AG184" s="128"/>
      <c r="AH184" s="128"/>
      <c r="AI184" s="128"/>
      <c r="AJ184" s="128"/>
      <c r="AK184" s="128"/>
      <c r="AL184" s="128"/>
      <c r="AM184" s="128"/>
      <c r="AN184" s="128"/>
      <c r="AO184" s="128"/>
      <c r="AP184" s="128"/>
      <c r="AQ184" s="128"/>
      <c r="AT184" s="249"/>
      <c r="AU184" s="1"/>
      <c r="AV184" s="1"/>
      <c r="AW184" s="1"/>
      <c r="AX184" s="1"/>
      <c r="AY184" s="1"/>
      <c r="AZ184" s="1"/>
      <c r="BA184" s="2"/>
      <c r="BB184" s="2"/>
      <c r="BC184" s="2"/>
      <c r="BD184" s="2"/>
      <c r="BE184" s="2"/>
      <c r="BF184" s="2"/>
    </row>
    <row r="185" spans="5:58">
      <c r="E185" s="128"/>
      <c r="F185" s="128"/>
      <c r="G185" s="128"/>
      <c r="H185" s="128"/>
      <c r="I185" s="128"/>
      <c r="J185" s="128"/>
      <c r="K185" s="128"/>
      <c r="L185" s="128"/>
      <c r="M185" s="128"/>
      <c r="N185" s="128"/>
      <c r="O185" s="128"/>
      <c r="P185" s="128"/>
      <c r="Q185" s="128"/>
      <c r="R185" s="128"/>
      <c r="S185" s="128"/>
      <c r="T185" s="128"/>
      <c r="U185" s="128"/>
      <c r="V185" s="128"/>
      <c r="W185" s="128"/>
      <c r="X185" s="128"/>
      <c r="Y185" s="128"/>
      <c r="Z185" s="128"/>
      <c r="AA185" s="128"/>
      <c r="AB185" s="128"/>
      <c r="AC185" s="128"/>
      <c r="AD185" s="128"/>
      <c r="AE185" s="128"/>
      <c r="AF185" s="128"/>
      <c r="AG185" s="128"/>
      <c r="AH185" s="128"/>
      <c r="AI185" s="128"/>
      <c r="AJ185" s="128"/>
      <c r="AK185" s="128"/>
      <c r="AL185" s="128"/>
      <c r="AM185" s="128"/>
      <c r="AN185" s="128"/>
      <c r="AO185" s="128"/>
      <c r="AP185" s="128"/>
      <c r="AQ185" s="128"/>
      <c r="AT185" s="249"/>
      <c r="AU185" s="1"/>
      <c r="AV185" s="1"/>
      <c r="AW185" s="1"/>
      <c r="AX185" s="1"/>
      <c r="AY185" s="1"/>
      <c r="AZ185" s="1"/>
      <c r="BA185" s="2"/>
      <c r="BB185" s="2"/>
      <c r="BC185" s="2"/>
      <c r="BD185" s="2"/>
      <c r="BE185" s="2"/>
      <c r="BF185" s="2"/>
    </row>
    <row r="186" spans="5:58">
      <c r="E186" s="128"/>
      <c r="F186" s="128"/>
      <c r="G186" s="128"/>
      <c r="H186" s="128"/>
      <c r="I186" s="128"/>
      <c r="J186" s="128"/>
      <c r="K186" s="128"/>
      <c r="L186" s="128"/>
      <c r="M186" s="128"/>
      <c r="N186" s="128"/>
      <c r="O186" s="128"/>
      <c r="P186" s="128"/>
      <c r="Q186" s="128"/>
      <c r="R186" s="128"/>
      <c r="S186" s="128"/>
      <c r="T186" s="128"/>
      <c r="U186" s="128"/>
      <c r="V186" s="128"/>
      <c r="W186" s="128"/>
      <c r="X186" s="128"/>
      <c r="Y186" s="128"/>
      <c r="Z186" s="128"/>
      <c r="AA186" s="128"/>
      <c r="AB186" s="128"/>
      <c r="AC186" s="128"/>
      <c r="AD186" s="128"/>
      <c r="AE186" s="128"/>
      <c r="AF186" s="128"/>
      <c r="AG186" s="128"/>
      <c r="AH186" s="128"/>
      <c r="AI186" s="128"/>
      <c r="AJ186" s="128"/>
      <c r="AK186" s="128"/>
      <c r="AL186" s="128"/>
      <c r="AM186" s="128"/>
      <c r="AN186" s="128"/>
      <c r="AO186" s="128"/>
      <c r="AP186" s="128"/>
      <c r="AQ186" s="128"/>
      <c r="AT186" s="249"/>
      <c r="AU186" s="1"/>
      <c r="AV186" s="1"/>
      <c r="AW186" s="1"/>
      <c r="AX186" s="1"/>
      <c r="AY186" s="1"/>
      <c r="AZ186" s="1"/>
      <c r="BA186" s="2"/>
      <c r="BB186" s="2"/>
      <c r="BC186" s="2"/>
      <c r="BD186" s="2"/>
      <c r="BE186" s="2"/>
      <c r="BF186" s="2"/>
    </row>
    <row r="187" spans="5:58">
      <c r="E187" s="128"/>
      <c r="F187" s="128"/>
      <c r="G187" s="128"/>
      <c r="H187" s="128"/>
      <c r="I187" s="128"/>
      <c r="J187" s="128"/>
      <c r="K187" s="128"/>
      <c r="L187" s="128"/>
      <c r="M187" s="128"/>
      <c r="N187" s="128"/>
      <c r="O187" s="128"/>
      <c r="P187" s="128"/>
      <c r="Q187" s="128"/>
      <c r="R187" s="128"/>
      <c r="S187" s="128"/>
      <c r="T187" s="128"/>
      <c r="U187" s="128"/>
      <c r="V187" s="128"/>
      <c r="W187" s="128"/>
      <c r="X187" s="128"/>
      <c r="Y187" s="128"/>
      <c r="Z187" s="128"/>
      <c r="AA187" s="128"/>
      <c r="AB187" s="128"/>
      <c r="AC187" s="128"/>
      <c r="AD187" s="128"/>
      <c r="AE187" s="128"/>
      <c r="AF187" s="128"/>
      <c r="AG187" s="128"/>
      <c r="AH187" s="128"/>
      <c r="AI187" s="128"/>
      <c r="AJ187" s="128"/>
      <c r="AK187" s="128"/>
      <c r="AL187" s="128"/>
      <c r="AM187" s="128"/>
      <c r="AN187" s="128"/>
      <c r="AO187" s="128"/>
      <c r="AP187" s="128"/>
      <c r="AQ187" s="128"/>
      <c r="AT187" s="249"/>
      <c r="AU187" s="1"/>
      <c r="AV187" s="1"/>
      <c r="AW187" s="1"/>
      <c r="AX187" s="1"/>
      <c r="AY187" s="1"/>
      <c r="AZ187" s="1"/>
      <c r="BA187" s="2"/>
      <c r="BB187" s="2"/>
      <c r="BC187" s="2"/>
      <c r="BD187" s="2"/>
      <c r="BE187" s="2"/>
      <c r="BF187" s="2"/>
    </row>
    <row r="188" spans="5:58">
      <c r="E188" s="128"/>
      <c r="F188" s="128"/>
      <c r="G188" s="128"/>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128"/>
      <c r="AH188" s="128"/>
      <c r="AI188" s="128"/>
      <c r="AJ188" s="128"/>
      <c r="AK188" s="128"/>
      <c r="AL188" s="128"/>
      <c r="AM188" s="128"/>
      <c r="AN188" s="128"/>
      <c r="AO188" s="128"/>
      <c r="AP188" s="128"/>
      <c r="AQ188" s="128"/>
      <c r="AT188" s="249"/>
      <c r="AU188" s="1"/>
      <c r="AV188" s="1"/>
      <c r="AW188" s="1"/>
      <c r="AX188" s="1"/>
      <c r="AY188" s="1"/>
      <c r="AZ188" s="1"/>
      <c r="BA188" s="2"/>
      <c r="BB188" s="2"/>
      <c r="BC188" s="2"/>
      <c r="BD188" s="2"/>
      <c r="BE188" s="2"/>
      <c r="BF188" s="2"/>
    </row>
    <row r="189" spans="5:58">
      <c r="E189" s="128"/>
      <c r="F189" s="128"/>
      <c r="G189" s="128"/>
      <c r="H189" s="128"/>
      <c r="I189" s="128"/>
      <c r="J189" s="128"/>
      <c r="K189" s="128"/>
      <c r="L189" s="128"/>
      <c r="M189" s="128"/>
      <c r="N189" s="128"/>
      <c r="O189" s="128"/>
      <c r="P189" s="128"/>
      <c r="Q189" s="128"/>
      <c r="R189" s="128"/>
      <c r="S189" s="128"/>
      <c r="T189" s="128"/>
      <c r="U189" s="128"/>
      <c r="V189" s="128"/>
      <c r="W189" s="128"/>
      <c r="X189" s="128"/>
      <c r="Y189" s="128"/>
      <c r="Z189" s="128"/>
      <c r="AA189" s="128"/>
      <c r="AB189" s="128"/>
      <c r="AC189" s="128"/>
      <c r="AD189" s="128"/>
      <c r="AE189" s="128"/>
      <c r="AF189" s="128"/>
      <c r="AG189" s="128"/>
      <c r="AH189" s="128"/>
      <c r="AI189" s="128"/>
      <c r="AJ189" s="128"/>
      <c r="AK189" s="128"/>
      <c r="AL189" s="128"/>
      <c r="AM189" s="128"/>
      <c r="AN189" s="128"/>
      <c r="AO189" s="128"/>
      <c r="AP189" s="128"/>
      <c r="AQ189" s="128"/>
      <c r="AT189" s="249"/>
      <c r="AU189" s="1"/>
      <c r="AV189" s="1"/>
      <c r="AW189" s="1"/>
      <c r="AX189" s="1"/>
      <c r="AY189" s="1"/>
      <c r="AZ189" s="1"/>
      <c r="BA189" s="2"/>
      <c r="BB189" s="2"/>
      <c r="BC189" s="2"/>
      <c r="BD189" s="2"/>
      <c r="BE189" s="2"/>
      <c r="BF189" s="2"/>
    </row>
    <row r="190" spans="5:58">
      <c r="E190" s="128"/>
      <c r="F190" s="128"/>
      <c r="G190" s="128"/>
      <c r="H190" s="128"/>
      <c r="I190" s="128"/>
      <c r="J190" s="128"/>
      <c r="K190" s="128"/>
      <c r="L190" s="128"/>
      <c r="M190" s="128"/>
      <c r="N190" s="128"/>
      <c r="O190" s="128"/>
      <c r="P190" s="128"/>
      <c r="Q190" s="128"/>
      <c r="R190" s="128"/>
      <c r="S190" s="128"/>
      <c r="T190" s="128"/>
      <c r="U190" s="128"/>
      <c r="V190" s="128"/>
      <c r="W190" s="128"/>
      <c r="X190" s="128"/>
      <c r="Y190" s="128"/>
      <c r="Z190" s="128"/>
      <c r="AA190" s="128"/>
      <c r="AB190" s="128"/>
      <c r="AC190" s="128"/>
      <c r="AD190" s="128"/>
      <c r="AE190" s="128"/>
      <c r="AF190" s="128"/>
      <c r="AG190" s="128"/>
      <c r="AH190" s="128"/>
      <c r="AI190" s="128"/>
      <c r="AJ190" s="128"/>
      <c r="AK190" s="128"/>
      <c r="AL190" s="128"/>
      <c r="AM190" s="128"/>
      <c r="AN190" s="128"/>
      <c r="AO190" s="128"/>
      <c r="AP190" s="128"/>
      <c r="AQ190" s="128"/>
      <c r="AT190" s="249"/>
      <c r="AU190" s="1"/>
      <c r="AV190" s="1"/>
      <c r="AW190" s="1"/>
      <c r="AX190" s="1"/>
      <c r="AY190" s="1"/>
      <c r="AZ190" s="1"/>
      <c r="BA190" s="2"/>
      <c r="BB190" s="2"/>
      <c r="BC190" s="2"/>
      <c r="BD190" s="2"/>
      <c r="BE190" s="2"/>
      <c r="BF190" s="2"/>
    </row>
    <row r="191" spans="5:58">
      <c r="E191" s="128"/>
      <c r="F191" s="128"/>
      <c r="G191" s="128"/>
      <c r="H191" s="128"/>
      <c r="I191" s="128"/>
      <c r="J191" s="128"/>
      <c r="K191" s="128"/>
      <c r="L191" s="128"/>
      <c r="M191" s="128"/>
      <c r="N191" s="128"/>
      <c r="O191" s="128"/>
      <c r="P191" s="128"/>
      <c r="Q191" s="128"/>
      <c r="R191" s="128"/>
      <c r="S191" s="128"/>
      <c r="T191" s="128"/>
      <c r="U191" s="128"/>
      <c r="V191" s="128"/>
      <c r="W191" s="128"/>
      <c r="X191" s="128"/>
      <c r="Y191" s="128"/>
      <c r="Z191" s="128"/>
      <c r="AA191" s="128"/>
      <c r="AB191" s="128"/>
      <c r="AC191" s="128"/>
      <c r="AD191" s="128"/>
      <c r="AE191" s="128"/>
      <c r="AF191" s="128"/>
      <c r="AG191" s="128"/>
      <c r="AH191" s="128"/>
      <c r="AI191" s="128"/>
      <c r="AJ191" s="128"/>
      <c r="AK191" s="128"/>
      <c r="AL191" s="128"/>
      <c r="AM191" s="128"/>
      <c r="AN191" s="128"/>
      <c r="AO191" s="128"/>
      <c r="AP191" s="128"/>
      <c r="AQ191" s="128"/>
      <c r="AT191" s="249"/>
      <c r="AU191" s="1"/>
      <c r="AV191" s="1"/>
      <c r="AW191" s="1"/>
      <c r="AX191" s="1"/>
      <c r="AY191" s="1"/>
      <c r="AZ191" s="1"/>
      <c r="BA191" s="2"/>
      <c r="BB191" s="2"/>
      <c r="BC191" s="2"/>
      <c r="BD191" s="2"/>
      <c r="BE191" s="2"/>
      <c r="BF191" s="2"/>
    </row>
    <row r="192" spans="5:58">
      <c r="E192" s="128"/>
      <c r="F192" s="128"/>
      <c r="G192" s="128"/>
      <c r="H192" s="128"/>
      <c r="I192" s="128"/>
      <c r="J192" s="128"/>
      <c r="K192" s="128"/>
      <c r="L192" s="128"/>
      <c r="M192" s="128"/>
      <c r="N192" s="128"/>
      <c r="O192" s="128"/>
      <c r="P192" s="128"/>
      <c r="Q192" s="128"/>
      <c r="R192" s="128"/>
      <c r="S192" s="128"/>
      <c r="T192" s="128"/>
      <c r="U192" s="128"/>
      <c r="V192" s="128"/>
      <c r="W192" s="128"/>
      <c r="X192" s="128"/>
      <c r="Y192" s="128"/>
      <c r="Z192" s="128"/>
      <c r="AA192" s="128"/>
      <c r="AB192" s="128"/>
      <c r="AC192" s="128"/>
      <c r="AD192" s="128"/>
      <c r="AE192" s="128"/>
      <c r="AF192" s="128"/>
      <c r="AG192" s="128"/>
      <c r="AH192" s="128"/>
      <c r="AI192" s="128"/>
      <c r="AJ192" s="128"/>
      <c r="AK192" s="128"/>
      <c r="AL192" s="128"/>
      <c r="AM192" s="128"/>
      <c r="AN192" s="128"/>
      <c r="AO192" s="128"/>
      <c r="AP192" s="128"/>
      <c r="AQ192" s="128"/>
      <c r="AT192" s="249"/>
      <c r="AU192" s="1"/>
      <c r="AV192" s="1"/>
      <c r="AW192" s="1"/>
      <c r="AX192" s="1"/>
      <c r="AY192" s="1"/>
      <c r="AZ192" s="1"/>
      <c r="BA192" s="2"/>
      <c r="BB192" s="2"/>
      <c r="BC192" s="2"/>
      <c r="BD192" s="2"/>
      <c r="BE192" s="2"/>
      <c r="BF192" s="2"/>
    </row>
    <row r="193" spans="5:58">
      <c r="E193" s="128"/>
      <c r="F193" s="128"/>
      <c r="G193" s="128"/>
      <c r="H193" s="128"/>
      <c r="I193" s="128"/>
      <c r="J193" s="128"/>
      <c r="K193" s="128"/>
      <c r="L193" s="128"/>
      <c r="M193" s="128"/>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T193" s="249"/>
      <c r="AU193" s="1"/>
      <c r="AV193" s="1"/>
      <c r="AW193" s="1"/>
      <c r="AX193" s="1"/>
      <c r="AY193" s="1"/>
      <c r="AZ193" s="1"/>
      <c r="BA193" s="2"/>
      <c r="BB193" s="2"/>
      <c r="BC193" s="2"/>
      <c r="BD193" s="2"/>
      <c r="BE193" s="2"/>
      <c r="BF193" s="2"/>
    </row>
    <row r="194" spans="5:58">
      <c r="E194" s="128"/>
      <c r="F194" s="128"/>
      <c r="G194" s="128"/>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128"/>
      <c r="AH194" s="128"/>
      <c r="AI194" s="128"/>
      <c r="AJ194" s="128"/>
      <c r="AK194" s="128"/>
      <c r="AL194" s="128"/>
      <c r="AM194" s="128"/>
      <c r="AN194" s="128"/>
      <c r="AO194" s="128"/>
      <c r="AP194" s="128"/>
      <c r="AQ194" s="128"/>
      <c r="AT194" s="249"/>
      <c r="AU194" s="1"/>
      <c r="AV194" s="1"/>
      <c r="AW194" s="1"/>
      <c r="AX194" s="1"/>
      <c r="AY194" s="1"/>
      <c r="AZ194" s="1"/>
      <c r="BA194" s="2"/>
      <c r="BB194" s="2"/>
      <c r="BC194" s="2"/>
      <c r="BD194" s="2"/>
      <c r="BE194" s="2"/>
      <c r="BF194" s="2"/>
    </row>
    <row r="195" spans="5:58">
      <c r="E195" s="128"/>
      <c r="F195" s="128"/>
      <c r="G195" s="128"/>
      <c r="H195" s="128"/>
      <c r="I195" s="128"/>
      <c r="J195" s="128"/>
      <c r="K195" s="128"/>
      <c r="L195" s="128"/>
      <c r="M195" s="128"/>
      <c r="N195" s="128"/>
      <c r="O195" s="128"/>
      <c r="P195" s="128"/>
      <c r="Q195" s="128"/>
      <c r="R195" s="128"/>
      <c r="S195" s="128"/>
      <c r="T195" s="128"/>
      <c r="U195" s="128"/>
      <c r="V195" s="128"/>
      <c r="W195" s="128"/>
      <c r="X195" s="128"/>
      <c r="Y195" s="128"/>
      <c r="Z195" s="128"/>
      <c r="AA195" s="128"/>
      <c r="AB195" s="128"/>
      <c r="AC195" s="128"/>
      <c r="AD195" s="128"/>
      <c r="AE195" s="128"/>
      <c r="AF195" s="128"/>
      <c r="AG195" s="128"/>
      <c r="AH195" s="128"/>
      <c r="AI195" s="128"/>
      <c r="AJ195" s="128"/>
      <c r="AK195" s="128"/>
      <c r="AL195" s="128"/>
      <c r="AM195" s="128"/>
      <c r="AN195" s="128"/>
      <c r="AO195" s="128"/>
      <c r="AP195" s="128"/>
      <c r="AQ195" s="128"/>
      <c r="AT195" s="249"/>
      <c r="AU195" s="1"/>
      <c r="AV195" s="1"/>
      <c r="AW195" s="1"/>
      <c r="AX195" s="1"/>
      <c r="AY195" s="1"/>
      <c r="AZ195" s="1"/>
      <c r="BA195" s="2"/>
      <c r="BB195" s="2"/>
      <c r="BC195" s="2"/>
      <c r="BD195" s="2"/>
      <c r="BE195" s="2"/>
      <c r="BF195" s="2"/>
    </row>
    <row r="196" spans="5:58">
      <c r="F196" s="128"/>
      <c r="G196" s="128"/>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128"/>
      <c r="AH196" s="128"/>
      <c r="AI196" s="128"/>
      <c r="AJ196" s="128"/>
      <c r="AK196" s="128"/>
      <c r="AL196" s="128"/>
      <c r="AM196" s="128"/>
      <c r="AN196" s="128"/>
      <c r="AO196" s="128"/>
      <c r="AP196" s="128"/>
      <c r="AQ196" s="128"/>
      <c r="AT196" s="249"/>
      <c r="AU196" s="1"/>
      <c r="AV196" s="1"/>
      <c r="AW196" s="1"/>
      <c r="AX196" s="1"/>
      <c r="AY196" s="1"/>
      <c r="AZ196" s="1"/>
      <c r="BA196" s="2"/>
      <c r="BB196" s="2"/>
      <c r="BC196" s="2"/>
      <c r="BD196" s="2"/>
      <c r="BE196" s="2"/>
      <c r="BF196" s="2"/>
    </row>
    <row r="197" spans="5:58" ht="16.5" customHeight="1">
      <c r="F197" s="128"/>
      <c r="G197" s="128"/>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128"/>
      <c r="AH197" s="128"/>
      <c r="AI197" s="128"/>
      <c r="AJ197" s="128"/>
      <c r="AK197" s="128"/>
      <c r="AL197" s="128"/>
      <c r="AM197" s="128"/>
      <c r="AN197" s="128"/>
      <c r="AO197" s="128"/>
      <c r="AP197" s="128"/>
      <c r="AQ197" s="128"/>
      <c r="AT197" s="249"/>
      <c r="AU197" s="1"/>
      <c r="AV197" s="1"/>
      <c r="AW197" s="1"/>
      <c r="AX197" s="1"/>
      <c r="AY197" s="1"/>
      <c r="AZ197" s="1"/>
      <c r="BA197" s="2"/>
      <c r="BB197" s="2"/>
      <c r="BC197" s="2"/>
      <c r="BD197" s="2"/>
      <c r="BE197" s="2"/>
      <c r="BF197" s="2"/>
    </row>
    <row r="198" spans="5:58" ht="15" customHeight="1">
      <c r="F198" s="128"/>
      <c r="G198" s="128"/>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128"/>
      <c r="AH198" s="128"/>
      <c r="AI198" s="128"/>
      <c r="AJ198" s="128"/>
      <c r="AK198" s="128"/>
      <c r="AL198" s="128"/>
      <c r="AM198" s="128"/>
      <c r="AN198" s="128"/>
      <c r="AO198" s="128"/>
      <c r="AP198" s="128"/>
      <c r="AQ198" s="128"/>
      <c r="AT198" s="249"/>
      <c r="AU198" s="1"/>
      <c r="AV198" s="1"/>
      <c r="AW198" s="1"/>
      <c r="AX198" s="1"/>
      <c r="AY198" s="1"/>
      <c r="AZ198" s="1"/>
      <c r="BA198" s="2"/>
      <c r="BB198" s="2"/>
      <c r="BC198" s="2"/>
      <c r="BD198" s="2"/>
      <c r="BE198" s="2"/>
      <c r="BF198" s="2"/>
    </row>
    <row r="199" spans="5:58">
      <c r="F199" s="128"/>
      <c r="G199" s="128"/>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128"/>
      <c r="AH199" s="128"/>
      <c r="AI199" s="128"/>
      <c r="AJ199" s="128"/>
      <c r="AK199" s="128"/>
      <c r="AL199" s="128"/>
      <c r="AM199" s="128"/>
      <c r="AN199" s="128"/>
      <c r="AO199" s="128"/>
      <c r="AP199" s="128"/>
      <c r="AQ199" s="128"/>
      <c r="AT199" s="249"/>
      <c r="AU199" s="1"/>
      <c r="AV199" s="1"/>
      <c r="AW199" s="1"/>
      <c r="AX199" s="1"/>
      <c r="AY199" s="1"/>
      <c r="AZ199" s="1"/>
      <c r="BA199" s="2"/>
      <c r="BB199" s="2"/>
      <c r="BC199" s="2"/>
      <c r="BD199" s="2"/>
      <c r="BE199" s="2"/>
      <c r="BF199" s="2"/>
    </row>
    <row r="200" spans="5:58">
      <c r="F200" s="128"/>
      <c r="G200" s="128"/>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128"/>
      <c r="AH200" s="128"/>
      <c r="AI200" s="128"/>
      <c r="AJ200" s="128"/>
      <c r="AK200" s="128"/>
      <c r="AL200" s="128"/>
      <c r="AM200" s="128"/>
      <c r="AN200" s="128"/>
      <c r="AO200" s="128"/>
      <c r="AP200" s="128"/>
      <c r="AQ200" s="128"/>
      <c r="AT200" s="249"/>
      <c r="AU200" s="1"/>
      <c r="AV200" s="1"/>
      <c r="AW200" s="1"/>
      <c r="AX200" s="1"/>
      <c r="AY200" s="1"/>
      <c r="AZ200" s="1"/>
      <c r="BA200" s="2"/>
      <c r="BB200" s="2"/>
      <c r="BC200" s="2"/>
      <c r="BD200" s="2"/>
      <c r="BE200" s="2"/>
      <c r="BF200" s="2"/>
    </row>
    <row r="201" spans="5:58">
      <c r="F201" s="128"/>
      <c r="G201" s="128"/>
      <c r="H201" s="128"/>
      <c r="I201" s="128"/>
      <c r="J201" s="128"/>
      <c r="K201" s="128"/>
      <c r="L201" s="128"/>
      <c r="M201" s="128"/>
      <c r="N201" s="128"/>
      <c r="O201" s="128"/>
      <c r="P201" s="128"/>
      <c r="Q201" s="128"/>
      <c r="R201" s="128"/>
      <c r="S201" s="128"/>
      <c r="T201" s="128"/>
      <c r="U201" s="128"/>
      <c r="V201" s="128"/>
      <c r="W201" s="128"/>
      <c r="X201" s="128"/>
      <c r="Y201" s="128"/>
      <c r="Z201" s="128"/>
      <c r="AA201" s="128"/>
      <c r="AB201" s="128"/>
      <c r="AC201" s="128"/>
      <c r="AD201" s="128"/>
      <c r="AE201" s="128"/>
      <c r="AF201" s="128"/>
      <c r="AG201" s="128"/>
      <c r="AH201" s="128"/>
      <c r="AI201" s="128"/>
      <c r="AJ201" s="128"/>
      <c r="AK201" s="128"/>
      <c r="AL201" s="128"/>
      <c r="AM201" s="128"/>
      <c r="AN201" s="128"/>
      <c r="AO201" s="128"/>
      <c r="AP201" s="128"/>
      <c r="AQ201" s="128"/>
      <c r="AT201" s="249"/>
      <c r="AU201" s="1"/>
      <c r="AV201" s="1"/>
      <c r="AW201" s="1"/>
      <c r="AX201" s="1"/>
      <c r="AY201" s="1"/>
      <c r="AZ201" s="1"/>
      <c r="BA201" s="2"/>
      <c r="BB201" s="2"/>
      <c r="BC201" s="2"/>
      <c r="BD201" s="2"/>
      <c r="BE201" s="2"/>
      <c r="BF201" s="2"/>
    </row>
    <row r="202" spans="5:58">
      <c r="F202" s="128"/>
      <c r="G202" s="128"/>
      <c r="H202" s="128"/>
      <c r="I202" s="128"/>
      <c r="J202" s="128"/>
      <c r="K202" s="128"/>
      <c r="L202" s="128"/>
      <c r="M202" s="128"/>
      <c r="N202" s="128"/>
      <c r="O202" s="128"/>
      <c r="P202" s="128"/>
      <c r="Q202" s="128"/>
      <c r="R202" s="128"/>
      <c r="S202" s="128"/>
      <c r="T202" s="128"/>
      <c r="U202" s="128"/>
      <c r="V202" s="128"/>
      <c r="W202" s="128"/>
      <c r="X202" s="128"/>
      <c r="Y202" s="128"/>
      <c r="Z202" s="128"/>
      <c r="AA202" s="128"/>
      <c r="AB202" s="128"/>
      <c r="AC202" s="128"/>
      <c r="AD202" s="128"/>
      <c r="AE202" s="128"/>
      <c r="AF202" s="128"/>
      <c r="AG202" s="128"/>
      <c r="AH202" s="128"/>
      <c r="AI202" s="128"/>
      <c r="AJ202" s="128"/>
      <c r="AK202" s="128"/>
      <c r="AL202" s="128"/>
      <c r="AM202" s="128"/>
      <c r="AN202" s="128"/>
      <c r="AO202" s="128"/>
      <c r="AP202" s="128"/>
      <c r="AQ202" s="128"/>
      <c r="AT202" s="249"/>
      <c r="AU202" s="1"/>
      <c r="AV202" s="1"/>
      <c r="AW202" s="1"/>
      <c r="AX202" s="1"/>
      <c r="AY202" s="1"/>
      <c r="AZ202" s="1"/>
      <c r="BA202" s="2"/>
      <c r="BB202" s="2"/>
      <c r="BC202" s="2"/>
      <c r="BD202" s="2"/>
      <c r="BE202" s="2"/>
      <c r="BF202" s="2"/>
    </row>
    <row r="203" spans="5:58">
      <c r="F203" s="128"/>
      <c r="G203" s="128"/>
      <c r="H203" s="128"/>
      <c r="I203" s="128"/>
      <c r="J203" s="128"/>
      <c r="K203" s="128"/>
      <c r="L203" s="128"/>
      <c r="M203" s="128"/>
      <c r="N203" s="128"/>
      <c r="O203" s="128"/>
      <c r="P203" s="128"/>
      <c r="Q203" s="128"/>
      <c r="R203" s="128"/>
      <c r="S203" s="128"/>
      <c r="T203" s="128"/>
      <c r="U203" s="128"/>
      <c r="V203" s="128"/>
      <c r="W203" s="128"/>
      <c r="X203" s="128"/>
      <c r="Y203" s="128"/>
      <c r="Z203" s="128"/>
      <c r="AA203" s="128"/>
      <c r="AB203" s="128"/>
      <c r="AC203" s="128"/>
      <c r="AD203" s="128"/>
      <c r="AE203" s="128"/>
      <c r="AF203" s="128"/>
      <c r="AG203" s="128"/>
      <c r="AH203" s="128"/>
      <c r="AI203" s="128"/>
      <c r="AJ203" s="128"/>
      <c r="AK203" s="128"/>
      <c r="AL203" s="128"/>
      <c r="AM203" s="128"/>
      <c r="AN203" s="128"/>
      <c r="AO203" s="128"/>
      <c r="AP203" s="128"/>
      <c r="AQ203" s="128"/>
      <c r="AT203" s="249"/>
      <c r="AU203" s="1"/>
      <c r="AV203" s="1"/>
      <c r="AW203" s="1"/>
      <c r="AX203" s="1"/>
      <c r="AY203" s="1"/>
      <c r="AZ203" s="1"/>
      <c r="BA203" s="2"/>
      <c r="BB203" s="2"/>
      <c r="BC203" s="2"/>
      <c r="BD203" s="2"/>
      <c r="BE203" s="2"/>
      <c r="BF203" s="2"/>
    </row>
    <row r="204" spans="5:58">
      <c r="F204" s="128"/>
      <c r="G204" s="128"/>
      <c r="H204" s="128"/>
      <c r="I204" s="128"/>
      <c r="J204" s="128"/>
      <c r="K204" s="128"/>
      <c r="L204" s="128"/>
      <c r="M204" s="128"/>
      <c r="N204" s="128"/>
      <c r="O204" s="128"/>
      <c r="P204" s="128"/>
      <c r="Q204" s="128"/>
      <c r="R204" s="128"/>
      <c r="S204" s="128"/>
      <c r="T204" s="128"/>
      <c r="U204" s="128"/>
      <c r="V204" s="128"/>
      <c r="W204" s="128"/>
      <c r="X204" s="128"/>
      <c r="Y204" s="128"/>
      <c r="Z204" s="128"/>
      <c r="AA204" s="128"/>
      <c r="AB204" s="128"/>
      <c r="AC204" s="128"/>
      <c r="AD204" s="128"/>
      <c r="AE204" s="128"/>
      <c r="AF204" s="128"/>
      <c r="AG204" s="128"/>
      <c r="AH204" s="128"/>
      <c r="AI204" s="128"/>
      <c r="AJ204" s="128"/>
      <c r="AK204" s="128"/>
      <c r="AL204" s="128"/>
      <c r="AM204" s="128"/>
      <c r="AN204" s="128"/>
      <c r="AO204" s="128"/>
      <c r="AP204" s="128"/>
      <c r="AQ204" s="128"/>
      <c r="AT204" s="249"/>
      <c r="AU204" s="1"/>
      <c r="AV204" s="1"/>
      <c r="AW204" s="1"/>
      <c r="AX204" s="1"/>
      <c r="AY204" s="1"/>
      <c r="AZ204" s="1"/>
      <c r="BA204" s="2"/>
      <c r="BB204" s="2"/>
      <c r="BC204" s="2"/>
      <c r="BD204" s="2"/>
      <c r="BE204" s="2"/>
      <c r="BF204" s="2"/>
    </row>
    <row r="205" spans="5:58">
      <c r="F205" s="128"/>
      <c r="G205" s="128"/>
      <c r="H205" s="128"/>
      <c r="I205" s="128"/>
      <c r="J205" s="128"/>
      <c r="K205" s="128"/>
      <c r="L205" s="128"/>
      <c r="M205" s="128"/>
      <c r="N205" s="128"/>
      <c r="O205" s="128"/>
      <c r="P205" s="128"/>
      <c r="Q205" s="128"/>
      <c r="R205" s="128"/>
      <c r="S205" s="128"/>
      <c r="T205" s="128"/>
      <c r="U205" s="128"/>
      <c r="V205" s="128"/>
      <c r="W205" s="128"/>
      <c r="X205" s="128"/>
      <c r="Y205" s="128"/>
      <c r="Z205" s="128"/>
      <c r="AA205" s="128"/>
      <c r="AB205" s="128"/>
      <c r="AC205" s="128"/>
      <c r="AD205" s="128"/>
      <c r="AE205" s="128"/>
      <c r="AF205" s="128"/>
      <c r="AG205" s="128"/>
      <c r="AH205" s="128"/>
      <c r="AI205" s="128"/>
      <c r="AJ205" s="128"/>
      <c r="AK205" s="128"/>
      <c r="AL205" s="128"/>
      <c r="AM205" s="128"/>
      <c r="AN205" s="128"/>
      <c r="AO205" s="128"/>
      <c r="AP205" s="128"/>
      <c r="AQ205" s="128"/>
      <c r="AT205" s="249"/>
      <c r="AU205" s="1"/>
      <c r="AV205" s="1"/>
      <c r="AW205" s="1"/>
      <c r="AX205" s="1"/>
      <c r="AY205" s="1"/>
      <c r="AZ205" s="1"/>
      <c r="BA205" s="2"/>
      <c r="BB205" s="2"/>
      <c r="BC205" s="2"/>
      <c r="BD205" s="2"/>
      <c r="BE205" s="2"/>
      <c r="BF205" s="2"/>
    </row>
    <row r="206" spans="5:58">
      <c r="F206" s="128"/>
      <c r="G206" s="128"/>
      <c r="H206" s="128"/>
      <c r="I206" s="128"/>
      <c r="J206" s="128"/>
      <c r="K206" s="128"/>
      <c r="L206" s="128"/>
      <c r="M206" s="128"/>
      <c r="N206" s="128"/>
      <c r="O206" s="128"/>
      <c r="P206" s="128"/>
      <c r="Q206" s="128"/>
      <c r="R206" s="128"/>
      <c r="S206" s="128"/>
      <c r="T206" s="128"/>
      <c r="U206" s="128"/>
      <c r="V206" s="128"/>
      <c r="W206" s="128"/>
      <c r="X206" s="128"/>
      <c r="Y206" s="128"/>
      <c r="Z206" s="128"/>
      <c r="AA206" s="128"/>
      <c r="AB206" s="128"/>
      <c r="AC206" s="128"/>
      <c r="AD206" s="128"/>
      <c r="AE206" s="128"/>
      <c r="AF206" s="128"/>
      <c r="AG206" s="128"/>
      <c r="AH206" s="128"/>
      <c r="AI206" s="128"/>
      <c r="AJ206" s="128"/>
      <c r="AK206" s="128"/>
      <c r="AL206" s="128"/>
      <c r="AM206" s="128"/>
      <c r="AN206" s="128"/>
      <c r="AO206" s="128"/>
      <c r="AP206" s="128"/>
      <c r="AQ206" s="128"/>
      <c r="AT206" s="249"/>
      <c r="AU206" s="1"/>
      <c r="AV206" s="1"/>
      <c r="AW206" s="1"/>
      <c r="AX206" s="1"/>
      <c r="AY206" s="1"/>
      <c r="AZ206" s="1"/>
      <c r="BA206" s="2"/>
      <c r="BB206" s="2"/>
      <c r="BC206" s="2"/>
      <c r="BD206" s="2"/>
      <c r="BE206" s="2"/>
      <c r="BF206" s="2"/>
    </row>
    <row r="207" spans="5:58">
      <c r="F207" s="128"/>
      <c r="G207" s="128"/>
      <c r="H207" s="128"/>
      <c r="I207" s="128"/>
      <c r="J207" s="128"/>
      <c r="K207" s="128"/>
      <c r="L207" s="128"/>
      <c r="M207" s="128"/>
      <c r="N207" s="128"/>
      <c r="O207" s="128"/>
      <c r="P207" s="128"/>
      <c r="Q207" s="128"/>
      <c r="R207" s="128"/>
      <c r="S207" s="128"/>
      <c r="T207" s="128"/>
      <c r="U207" s="128"/>
      <c r="V207" s="128"/>
      <c r="W207" s="128"/>
      <c r="X207" s="128"/>
      <c r="Y207" s="128"/>
      <c r="Z207" s="128"/>
      <c r="AA207" s="128"/>
      <c r="AB207" s="128"/>
      <c r="AC207" s="128"/>
      <c r="AD207" s="128"/>
      <c r="AE207" s="128"/>
      <c r="AF207" s="128"/>
      <c r="AG207" s="128"/>
      <c r="AH207" s="128"/>
      <c r="AI207" s="128"/>
      <c r="AJ207" s="128"/>
      <c r="AK207" s="128"/>
      <c r="AL207" s="128"/>
      <c r="AM207" s="128"/>
      <c r="AN207" s="128"/>
      <c r="AO207" s="128"/>
      <c r="AP207" s="128"/>
      <c r="AQ207" s="128"/>
      <c r="AT207" s="249"/>
      <c r="AU207" s="1"/>
      <c r="AV207" s="1"/>
      <c r="AW207" s="1"/>
      <c r="AX207" s="1"/>
      <c r="AY207" s="1"/>
      <c r="AZ207" s="1"/>
      <c r="BA207" s="2"/>
      <c r="BB207" s="2"/>
      <c r="BC207" s="2"/>
      <c r="BD207" s="2"/>
      <c r="BE207" s="2"/>
      <c r="BF207" s="2"/>
    </row>
    <row r="208" spans="5:58">
      <c r="F208" s="128"/>
      <c r="G208" s="128"/>
      <c r="H208" s="128"/>
      <c r="I208" s="128"/>
      <c r="J208" s="128"/>
      <c r="K208" s="128"/>
      <c r="L208" s="128"/>
      <c r="M208" s="128"/>
      <c r="N208" s="128"/>
      <c r="O208" s="128"/>
      <c r="P208" s="128"/>
      <c r="Q208" s="128"/>
      <c r="R208" s="128"/>
      <c r="S208" s="128"/>
      <c r="T208" s="128"/>
      <c r="U208" s="128"/>
      <c r="V208" s="128"/>
      <c r="W208" s="128"/>
      <c r="X208" s="128"/>
      <c r="Y208" s="128"/>
      <c r="Z208" s="128"/>
      <c r="AA208" s="128"/>
      <c r="AB208" s="128"/>
      <c r="AC208" s="128"/>
      <c r="AD208" s="128"/>
      <c r="AE208" s="128"/>
      <c r="AF208" s="128"/>
      <c r="AG208" s="128"/>
      <c r="AH208" s="128"/>
      <c r="AI208" s="128"/>
      <c r="AJ208" s="128"/>
      <c r="AK208" s="128"/>
      <c r="AL208" s="128"/>
      <c r="AM208" s="128"/>
      <c r="AN208" s="128"/>
      <c r="AO208" s="128"/>
      <c r="AP208" s="128"/>
      <c r="AQ208" s="128"/>
      <c r="AT208" s="249"/>
      <c r="AU208" s="1"/>
      <c r="AV208" s="1"/>
      <c r="AW208" s="1"/>
      <c r="AX208" s="1"/>
      <c r="AY208" s="1"/>
      <c r="AZ208" s="1"/>
      <c r="BA208" s="2"/>
      <c r="BB208" s="2"/>
      <c r="BC208" s="2"/>
      <c r="BD208" s="2"/>
      <c r="BE208" s="2"/>
      <c r="BF208" s="2"/>
    </row>
    <row r="209" spans="5:58">
      <c r="F209" s="128"/>
      <c r="G209" s="128"/>
      <c r="H209" s="128"/>
      <c r="I209" s="128"/>
      <c r="J209" s="128"/>
      <c r="K209" s="128"/>
      <c r="L209" s="128"/>
      <c r="M209" s="128"/>
      <c r="N209" s="128"/>
      <c r="O209" s="128"/>
      <c r="P209" s="128"/>
      <c r="Q209" s="128"/>
      <c r="R209" s="128"/>
      <c r="S209" s="128"/>
      <c r="T209" s="128"/>
      <c r="U209" s="128"/>
      <c r="V209" s="128"/>
      <c r="W209" s="128"/>
      <c r="X209" s="128"/>
      <c r="Y209" s="128"/>
      <c r="Z209" s="128"/>
      <c r="AA209" s="128"/>
      <c r="AB209" s="128"/>
      <c r="AC209" s="128"/>
      <c r="AD209" s="128"/>
      <c r="AE209" s="128"/>
      <c r="AF209" s="128"/>
      <c r="AG209" s="128"/>
      <c r="AH209" s="128"/>
      <c r="AI209" s="128"/>
      <c r="AJ209" s="128"/>
      <c r="AK209" s="128"/>
      <c r="AL209" s="128"/>
      <c r="AM209" s="128"/>
      <c r="AN209" s="128"/>
      <c r="AO209" s="128"/>
      <c r="AP209" s="128"/>
      <c r="AQ209" s="128"/>
      <c r="AT209" s="249"/>
      <c r="AU209" s="1"/>
      <c r="AV209" s="1"/>
      <c r="AW209" s="1"/>
      <c r="AX209" s="1"/>
      <c r="AY209" s="1"/>
      <c r="AZ209" s="1"/>
      <c r="BA209" s="2"/>
      <c r="BB209" s="2"/>
      <c r="BC209" s="2"/>
      <c r="BD209" s="2"/>
      <c r="BE209" s="2"/>
      <c r="BF209" s="2"/>
    </row>
    <row r="210" spans="5:58">
      <c r="F210" s="128"/>
      <c r="G210" s="128"/>
      <c r="H210" s="128"/>
      <c r="I210" s="128"/>
      <c r="J210" s="128"/>
      <c r="K210" s="128"/>
      <c r="L210" s="128"/>
      <c r="M210" s="128"/>
      <c r="N210" s="128"/>
      <c r="O210" s="128"/>
      <c r="P210" s="128"/>
      <c r="Q210" s="128"/>
      <c r="R210" s="128"/>
      <c r="S210" s="128"/>
      <c r="T210" s="128"/>
      <c r="U210" s="128"/>
      <c r="V210" s="128"/>
      <c r="W210" s="128"/>
      <c r="X210" s="128"/>
      <c r="Y210" s="128"/>
      <c r="Z210" s="128"/>
      <c r="AA210" s="128"/>
      <c r="AB210" s="128"/>
      <c r="AC210" s="128"/>
      <c r="AD210" s="128"/>
      <c r="AE210" s="128"/>
      <c r="AF210" s="128"/>
      <c r="AG210" s="128"/>
      <c r="AH210" s="128"/>
      <c r="AI210" s="128"/>
      <c r="AJ210" s="128"/>
      <c r="AK210" s="128"/>
      <c r="AL210" s="128"/>
      <c r="AM210" s="128"/>
      <c r="AN210" s="128"/>
      <c r="AO210" s="128"/>
      <c r="AP210" s="128"/>
      <c r="AQ210" s="128"/>
      <c r="AT210" s="249"/>
      <c r="AU210" s="1"/>
      <c r="AV210" s="1"/>
      <c r="AW210" s="1"/>
      <c r="AX210" s="1"/>
      <c r="AY210" s="1"/>
      <c r="AZ210" s="1"/>
      <c r="BA210" s="2"/>
      <c r="BB210" s="2"/>
      <c r="BC210" s="2"/>
      <c r="BD210" s="2"/>
      <c r="BE210" s="2"/>
      <c r="BF210" s="2"/>
    </row>
    <row r="211" spans="5:58" ht="15">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T211" s="249"/>
      <c r="AU211" s="1"/>
      <c r="AV211" s="1"/>
      <c r="AW211" s="1"/>
      <c r="AX211" s="1"/>
      <c r="AY211" s="1"/>
      <c r="AZ211" s="1"/>
      <c r="BA211" s="2"/>
      <c r="BB211" s="2"/>
      <c r="BC211" s="2"/>
      <c r="BD211" s="2"/>
      <c r="BE211" s="2"/>
      <c r="BF211" s="2"/>
    </row>
    <row r="212" spans="5:58" ht="15">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T212" s="249"/>
      <c r="AU212" s="1"/>
      <c r="AV212" s="1"/>
      <c r="AW212" s="1"/>
      <c r="AX212" s="1"/>
      <c r="AY212" s="1"/>
      <c r="AZ212" s="1"/>
      <c r="BA212" s="2"/>
      <c r="BB212" s="2"/>
      <c r="BC212" s="2"/>
      <c r="BD212" s="2"/>
      <c r="BE212" s="2"/>
      <c r="BF212" s="2"/>
    </row>
    <row r="213" spans="5:58" ht="15">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T213" s="249"/>
      <c r="AU213" s="1"/>
      <c r="AV213" s="1"/>
      <c r="AW213" s="1"/>
      <c r="AX213" s="1"/>
      <c r="AY213" s="1"/>
      <c r="AZ213" s="1"/>
      <c r="BA213" s="2"/>
      <c r="BB213" s="2"/>
      <c r="BC213" s="2"/>
      <c r="BD213" s="2"/>
      <c r="BE213" s="2"/>
      <c r="BF213" s="2"/>
    </row>
    <row r="214" spans="5:58" ht="15">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T214" s="249"/>
      <c r="AU214" s="1"/>
      <c r="AV214" s="1"/>
      <c r="AW214" s="1"/>
      <c r="AX214" s="1"/>
      <c r="AY214" s="1"/>
      <c r="AZ214" s="1"/>
      <c r="BA214" s="2"/>
      <c r="BB214" s="2"/>
      <c r="BC214" s="2"/>
      <c r="BD214" s="2"/>
      <c r="BE214" s="2"/>
      <c r="BF214" s="2"/>
    </row>
    <row r="215" spans="5:58" ht="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T215" s="249"/>
      <c r="AU215" s="1"/>
      <c r="AV215" s="1"/>
      <c r="AW215" s="1"/>
      <c r="AX215" s="1"/>
      <c r="AY215" s="1"/>
      <c r="AZ215" s="1"/>
      <c r="BA215" s="2"/>
      <c r="BB215" s="2"/>
      <c r="BC215" s="2"/>
      <c r="BD215" s="2"/>
      <c r="BE215" s="2"/>
      <c r="BF215" s="2"/>
    </row>
    <row r="216" spans="5:58" ht="15">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T216" s="249"/>
      <c r="AU216" s="1"/>
      <c r="AV216" s="1"/>
      <c r="AW216" s="1"/>
      <c r="AX216" s="1"/>
      <c r="AY216" s="1"/>
      <c r="AZ216" s="1"/>
      <c r="BA216" s="2"/>
      <c r="BB216" s="2"/>
      <c r="BC216" s="2"/>
      <c r="BD216" s="2"/>
      <c r="BE216" s="2"/>
      <c r="BF216" s="2"/>
    </row>
    <row r="217" spans="5:58" ht="15">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T217" s="249"/>
      <c r="AU217" s="1"/>
      <c r="AV217" s="1"/>
      <c r="AW217" s="1"/>
      <c r="AX217" s="1"/>
      <c r="AY217" s="1"/>
      <c r="AZ217" s="1"/>
      <c r="BA217" s="2"/>
      <c r="BB217" s="2"/>
      <c r="BC217" s="2"/>
      <c r="BD217" s="2"/>
      <c r="BE217" s="2"/>
      <c r="BF217" s="2"/>
    </row>
    <row r="218" spans="5:58" ht="15">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T218" s="249"/>
      <c r="AU218" s="1"/>
      <c r="AV218" s="1"/>
      <c r="AW218" s="1"/>
      <c r="AX218" s="1"/>
      <c r="AY218" s="1"/>
      <c r="AZ218" s="1"/>
      <c r="BA218" s="2"/>
      <c r="BB218" s="2"/>
      <c r="BC218" s="2"/>
      <c r="BD218" s="2"/>
      <c r="BE218" s="2"/>
      <c r="BF218" s="2"/>
    </row>
    <row r="219" spans="5:58" ht="15">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T219" s="249"/>
      <c r="AU219" s="1"/>
      <c r="AV219" s="1"/>
      <c r="AW219" s="1"/>
      <c r="AX219" s="1"/>
      <c r="AY219" s="1"/>
      <c r="AZ219" s="1"/>
      <c r="BA219" s="2"/>
      <c r="BB219" s="2"/>
      <c r="BC219" s="2"/>
      <c r="BD219" s="2"/>
      <c r="BE219" s="2"/>
      <c r="BF219" s="2"/>
    </row>
    <row r="220" spans="5:58" ht="15">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T220" s="249"/>
      <c r="AU220" s="1"/>
      <c r="AV220" s="1"/>
      <c r="AW220" s="1"/>
      <c r="AX220" s="1"/>
      <c r="AY220" s="1"/>
      <c r="AZ220" s="1"/>
      <c r="BA220" s="2"/>
      <c r="BB220" s="2"/>
      <c r="BC220" s="2"/>
      <c r="BD220" s="2"/>
      <c r="BE220" s="2"/>
      <c r="BF220" s="2"/>
    </row>
    <row r="221" spans="5:58" ht="15">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T221" s="249"/>
      <c r="AU221" s="1"/>
      <c r="AV221" s="1"/>
      <c r="AW221" s="1"/>
      <c r="AX221" s="1"/>
      <c r="AY221" s="1"/>
      <c r="AZ221" s="1"/>
      <c r="BA221" s="2"/>
      <c r="BB221" s="2"/>
      <c r="BC221" s="2"/>
      <c r="BD221" s="2"/>
      <c r="BE221" s="2"/>
      <c r="BF221" s="2"/>
    </row>
    <row r="222" spans="5:58" ht="15">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T222" s="249"/>
      <c r="AU222" s="1"/>
      <c r="AV222" s="1"/>
      <c r="AW222" s="1"/>
      <c r="AX222" s="1"/>
      <c r="AY222" s="1"/>
      <c r="AZ222" s="1"/>
      <c r="BA222" s="2"/>
      <c r="BB222" s="2"/>
      <c r="BC222" s="2"/>
      <c r="BD222" s="2"/>
      <c r="BE222" s="2"/>
      <c r="BF222" s="2"/>
    </row>
    <row r="223" spans="5:58" ht="15">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T223" s="249"/>
      <c r="AU223" s="1"/>
      <c r="AV223" s="1"/>
      <c r="AW223" s="1"/>
      <c r="AX223" s="1"/>
      <c r="AY223" s="1"/>
      <c r="AZ223" s="1"/>
      <c r="BA223" s="2"/>
      <c r="BB223" s="2"/>
      <c r="BC223" s="2"/>
      <c r="BD223" s="2"/>
      <c r="BE223" s="2"/>
      <c r="BF223" s="2"/>
    </row>
    <row r="224" spans="5:58">
      <c r="F224" s="128"/>
      <c r="G224" s="128"/>
      <c r="H224" s="128"/>
      <c r="I224" s="128"/>
      <c r="J224" s="128"/>
      <c r="K224" s="128"/>
      <c r="L224" s="128"/>
      <c r="M224" s="128"/>
      <c r="N224" s="128"/>
      <c r="O224" s="128"/>
      <c r="P224" s="128"/>
      <c r="Q224" s="128"/>
      <c r="R224" s="128"/>
      <c r="S224" s="128"/>
      <c r="T224" s="128"/>
      <c r="U224" s="128"/>
      <c r="V224" s="128"/>
      <c r="W224" s="128"/>
      <c r="X224" s="128"/>
      <c r="Y224" s="128"/>
      <c r="Z224" s="128"/>
      <c r="AA224" s="128"/>
      <c r="AB224" s="128"/>
      <c r="AC224" s="128"/>
      <c r="AD224" s="128"/>
      <c r="AE224" s="128"/>
      <c r="AF224" s="128"/>
      <c r="AG224" s="128"/>
      <c r="AH224" s="128"/>
      <c r="AI224" s="128"/>
      <c r="AJ224" s="128"/>
      <c r="AK224" s="128"/>
      <c r="AL224" s="128"/>
      <c r="AM224" s="128"/>
      <c r="AN224" s="128"/>
      <c r="AO224" s="128"/>
      <c r="AP224" s="128"/>
      <c r="AQ224" s="128"/>
      <c r="AT224" s="249"/>
      <c r="AU224" s="1"/>
      <c r="AV224" s="1"/>
      <c r="AW224" s="1"/>
      <c r="AX224" s="1"/>
      <c r="AY224" s="1"/>
      <c r="AZ224" s="1"/>
      <c r="BA224" s="2"/>
      <c r="BB224" s="2"/>
      <c r="BC224" s="2"/>
      <c r="BD224" s="2"/>
      <c r="BE224" s="2"/>
      <c r="BF224" s="2"/>
    </row>
    <row r="225" spans="6:58">
      <c r="F225" s="128"/>
      <c r="G225" s="128"/>
      <c r="H225" s="128"/>
      <c r="I225" s="128"/>
      <c r="J225" s="128"/>
      <c r="K225" s="128"/>
      <c r="L225" s="128"/>
      <c r="M225" s="128"/>
      <c r="N225" s="128"/>
      <c r="O225" s="128"/>
      <c r="P225" s="128"/>
      <c r="Q225" s="128"/>
      <c r="R225" s="128"/>
      <c r="S225" s="128"/>
      <c r="T225" s="128"/>
      <c r="U225" s="128"/>
      <c r="V225" s="128"/>
      <c r="W225" s="128"/>
      <c r="X225" s="128"/>
      <c r="Y225" s="128"/>
      <c r="Z225" s="128"/>
      <c r="AA225" s="128"/>
      <c r="AB225" s="128"/>
      <c r="AC225" s="128"/>
      <c r="AD225" s="128"/>
      <c r="AE225" s="128"/>
      <c r="AF225" s="128"/>
      <c r="AG225" s="128"/>
      <c r="AH225" s="128"/>
      <c r="AI225" s="128"/>
      <c r="AJ225" s="128"/>
      <c r="AK225" s="128"/>
      <c r="AL225" s="128"/>
      <c r="AM225" s="128"/>
      <c r="AN225" s="128"/>
      <c r="AO225" s="128"/>
      <c r="AP225" s="128"/>
      <c r="AQ225" s="128"/>
      <c r="AT225" s="249"/>
      <c r="AU225" s="1"/>
      <c r="AV225" s="1"/>
      <c r="AW225" s="1"/>
      <c r="AX225" s="1"/>
      <c r="AY225" s="1"/>
      <c r="AZ225" s="1"/>
      <c r="BA225" s="2"/>
      <c r="BB225" s="2"/>
      <c r="BC225" s="2"/>
      <c r="BD225" s="2"/>
      <c r="BE225" s="2"/>
      <c r="BF225" s="2"/>
    </row>
    <row r="226" spans="6:58">
      <c r="F226" s="128"/>
      <c r="G226" s="128"/>
      <c r="H226" s="128"/>
      <c r="I226" s="128"/>
      <c r="J226" s="128"/>
      <c r="K226" s="128"/>
      <c r="L226" s="128"/>
      <c r="M226" s="128"/>
      <c r="N226" s="128"/>
      <c r="O226" s="128"/>
      <c r="P226" s="128"/>
      <c r="Q226" s="128"/>
      <c r="R226" s="128"/>
      <c r="S226" s="128"/>
      <c r="T226" s="128"/>
      <c r="U226" s="128"/>
      <c r="V226" s="128"/>
      <c r="W226" s="128"/>
      <c r="X226" s="128"/>
      <c r="Y226" s="128"/>
      <c r="Z226" s="128"/>
      <c r="AA226" s="128"/>
      <c r="AB226" s="128"/>
      <c r="AC226" s="128"/>
      <c r="AD226" s="128"/>
      <c r="AE226" s="128"/>
      <c r="AF226" s="128"/>
      <c r="AG226" s="128"/>
      <c r="AH226" s="128"/>
      <c r="AI226" s="128"/>
      <c r="AJ226" s="128"/>
      <c r="AK226" s="128"/>
      <c r="AL226" s="128"/>
      <c r="AM226" s="128"/>
      <c r="AN226" s="128"/>
      <c r="AO226" s="128"/>
      <c r="AP226" s="128"/>
      <c r="AQ226" s="128"/>
      <c r="AT226" s="249"/>
      <c r="AU226" s="1"/>
      <c r="AV226" s="1"/>
      <c r="AW226" s="1"/>
      <c r="AX226" s="1"/>
      <c r="AY226" s="1"/>
      <c r="AZ226" s="1"/>
      <c r="BA226" s="2"/>
      <c r="BB226" s="2"/>
      <c r="BC226" s="2"/>
      <c r="BD226" s="2"/>
      <c r="BE226" s="2"/>
      <c r="BF226" s="2"/>
    </row>
    <row r="227" spans="6:58">
      <c r="F227" s="128"/>
      <c r="G227" s="128"/>
      <c r="H227" s="128"/>
      <c r="I227" s="128"/>
      <c r="J227" s="128"/>
      <c r="K227" s="128"/>
      <c r="L227" s="128"/>
      <c r="M227" s="128"/>
      <c r="N227" s="128"/>
      <c r="O227" s="128"/>
      <c r="P227" s="128"/>
      <c r="Q227" s="128"/>
      <c r="R227" s="128"/>
      <c r="S227" s="128"/>
      <c r="T227" s="128"/>
      <c r="U227" s="128"/>
      <c r="V227" s="128"/>
      <c r="W227" s="128"/>
      <c r="X227" s="128"/>
      <c r="Y227" s="128"/>
      <c r="Z227" s="128"/>
      <c r="AA227" s="128"/>
      <c r="AB227" s="128"/>
      <c r="AC227" s="128"/>
      <c r="AD227" s="128"/>
      <c r="AE227" s="128"/>
      <c r="AF227" s="128"/>
      <c r="AG227" s="128"/>
      <c r="AH227" s="128"/>
      <c r="AI227" s="128"/>
      <c r="AJ227" s="128"/>
      <c r="AK227" s="128"/>
      <c r="AL227" s="128"/>
      <c r="AM227" s="128"/>
      <c r="AN227" s="128"/>
      <c r="AO227" s="128"/>
      <c r="AP227" s="128"/>
      <c r="AQ227" s="128"/>
      <c r="AT227" s="249"/>
      <c r="AU227" s="1"/>
      <c r="AV227" s="1"/>
      <c r="AW227" s="1"/>
      <c r="AX227" s="1"/>
      <c r="AY227" s="1"/>
      <c r="AZ227" s="1"/>
      <c r="BA227" s="2"/>
      <c r="BB227" s="2"/>
      <c r="BC227" s="2"/>
      <c r="BD227" s="2"/>
      <c r="BE227" s="2"/>
      <c r="BF227" s="2"/>
    </row>
    <row r="228" spans="6:58">
      <c r="F228" s="128"/>
      <c r="G228" s="128"/>
      <c r="H228" s="128"/>
      <c r="I228" s="128"/>
      <c r="J228" s="128"/>
      <c r="K228" s="128"/>
      <c r="L228" s="128"/>
      <c r="M228" s="128"/>
      <c r="N228" s="128"/>
      <c r="O228" s="128"/>
      <c r="P228" s="128"/>
      <c r="Q228" s="128"/>
      <c r="R228" s="128"/>
      <c r="S228" s="128"/>
      <c r="T228" s="128"/>
      <c r="U228" s="128"/>
      <c r="V228" s="128"/>
      <c r="W228" s="128"/>
      <c r="X228" s="128"/>
      <c r="Y228" s="128"/>
      <c r="Z228" s="128"/>
      <c r="AA228" s="128"/>
      <c r="AB228" s="128"/>
      <c r="AC228" s="128"/>
      <c r="AD228" s="128"/>
      <c r="AE228" s="128"/>
      <c r="AF228" s="128"/>
      <c r="AG228" s="128"/>
      <c r="AH228" s="128"/>
      <c r="AI228" s="128"/>
      <c r="AJ228" s="128"/>
      <c r="AK228" s="128"/>
      <c r="AL228" s="128"/>
      <c r="AM228" s="128"/>
      <c r="AN228" s="128"/>
      <c r="AO228" s="128"/>
      <c r="AP228" s="128"/>
      <c r="AQ228" s="128"/>
      <c r="AT228" s="249"/>
      <c r="AU228" s="1"/>
      <c r="AV228" s="1"/>
      <c r="AW228" s="1"/>
      <c r="AX228" s="1"/>
      <c r="AY228" s="1"/>
      <c r="AZ228" s="1"/>
      <c r="BA228" s="2"/>
      <c r="BB228" s="2"/>
      <c r="BC228" s="2"/>
      <c r="BD228" s="2"/>
      <c r="BE228" s="2"/>
      <c r="BF228" s="2"/>
    </row>
    <row r="229" spans="6:58">
      <c r="F229" s="128"/>
      <c r="G229" s="128"/>
      <c r="H229" s="128"/>
      <c r="I229" s="128"/>
      <c r="J229" s="128"/>
      <c r="K229" s="128"/>
      <c r="L229" s="128"/>
      <c r="M229" s="128"/>
      <c r="N229" s="128"/>
      <c r="O229" s="128"/>
      <c r="P229" s="128"/>
      <c r="Q229" s="128"/>
      <c r="R229" s="128"/>
      <c r="S229" s="128"/>
      <c r="T229" s="128"/>
      <c r="U229" s="128"/>
      <c r="V229" s="128"/>
      <c r="W229" s="128"/>
      <c r="X229" s="128"/>
      <c r="Y229" s="128"/>
      <c r="Z229" s="128"/>
      <c r="AA229" s="128"/>
      <c r="AB229" s="128"/>
      <c r="AC229" s="128"/>
      <c r="AD229" s="128"/>
      <c r="AE229" s="128"/>
      <c r="AF229" s="128"/>
      <c r="AG229" s="128"/>
      <c r="AH229" s="128"/>
      <c r="AI229" s="128"/>
      <c r="AJ229" s="128"/>
      <c r="AK229" s="128"/>
      <c r="AL229" s="128"/>
      <c r="AM229" s="128"/>
      <c r="AN229" s="128"/>
      <c r="AO229" s="128"/>
      <c r="AP229" s="128"/>
      <c r="AQ229" s="128"/>
      <c r="AT229" s="249"/>
      <c r="AU229" s="1"/>
      <c r="AV229" s="1"/>
      <c r="AW229" s="1"/>
      <c r="AX229" s="1"/>
      <c r="AY229" s="1"/>
      <c r="AZ229" s="1"/>
      <c r="BA229" s="2"/>
      <c r="BB229" s="2"/>
      <c r="BC229" s="2"/>
      <c r="BD229" s="2"/>
      <c r="BE229" s="2"/>
      <c r="BF229" s="2"/>
    </row>
    <row r="230" spans="6:58">
      <c r="F230" s="128"/>
      <c r="G230" s="128"/>
      <c r="H230" s="128"/>
      <c r="I230" s="128"/>
      <c r="J230" s="128"/>
      <c r="K230" s="128"/>
      <c r="L230" s="128"/>
      <c r="M230" s="128"/>
      <c r="N230" s="128"/>
      <c r="O230" s="128"/>
      <c r="P230" s="128"/>
      <c r="Q230" s="128"/>
      <c r="R230" s="128"/>
      <c r="S230" s="128"/>
      <c r="T230" s="128"/>
      <c r="U230" s="128"/>
      <c r="V230" s="128"/>
      <c r="W230" s="128"/>
      <c r="X230" s="128"/>
      <c r="Y230" s="128"/>
      <c r="Z230" s="128"/>
      <c r="AA230" s="128"/>
      <c r="AB230" s="128"/>
      <c r="AC230" s="128"/>
      <c r="AD230" s="128"/>
      <c r="AE230" s="128"/>
      <c r="AF230" s="128"/>
      <c r="AG230" s="128"/>
      <c r="AH230" s="128"/>
      <c r="AI230" s="128"/>
      <c r="AJ230" s="128"/>
      <c r="AK230" s="128"/>
      <c r="AL230" s="128"/>
      <c r="AM230" s="128"/>
      <c r="AN230" s="128"/>
      <c r="AO230" s="128"/>
      <c r="AP230" s="128"/>
      <c r="AQ230" s="128"/>
      <c r="AT230" s="249"/>
      <c r="AU230" s="1"/>
      <c r="AV230" s="1"/>
      <c r="AW230" s="1"/>
      <c r="AX230" s="1"/>
      <c r="AY230" s="1"/>
      <c r="AZ230" s="1"/>
      <c r="BA230" s="2"/>
      <c r="BB230" s="2"/>
      <c r="BC230" s="2"/>
      <c r="BD230" s="2"/>
      <c r="BE230" s="2"/>
      <c r="BF230" s="2"/>
    </row>
    <row r="231" spans="6:58">
      <c r="F231" s="128"/>
      <c r="G231" s="128"/>
      <c r="H231" s="128"/>
      <c r="I231" s="128"/>
      <c r="J231" s="128"/>
      <c r="K231" s="128"/>
      <c r="L231" s="128"/>
      <c r="M231" s="128"/>
      <c r="N231" s="128"/>
      <c r="O231" s="128"/>
      <c r="P231" s="128"/>
      <c r="Q231" s="128"/>
      <c r="R231" s="128"/>
      <c r="S231" s="128"/>
      <c r="T231" s="128"/>
      <c r="U231" s="128"/>
      <c r="V231" s="128"/>
      <c r="W231" s="128"/>
      <c r="X231" s="128"/>
      <c r="Y231" s="128"/>
      <c r="Z231" s="128"/>
      <c r="AA231" s="128"/>
      <c r="AB231" s="128"/>
      <c r="AC231" s="128"/>
      <c r="AD231" s="128"/>
      <c r="AE231" s="128"/>
      <c r="AF231" s="128"/>
      <c r="AG231" s="128"/>
      <c r="AH231" s="128"/>
      <c r="AI231" s="128"/>
      <c r="AJ231" s="128"/>
      <c r="AK231" s="128"/>
      <c r="AL231" s="128"/>
      <c r="AM231" s="128"/>
      <c r="AN231" s="128"/>
      <c r="AO231" s="128"/>
      <c r="AP231" s="128"/>
      <c r="AQ231" s="128"/>
      <c r="AT231" s="249"/>
      <c r="AU231" s="1"/>
      <c r="AV231" s="1"/>
      <c r="AW231" s="1"/>
      <c r="AX231" s="1"/>
      <c r="AY231" s="1"/>
      <c r="AZ231" s="1"/>
      <c r="BA231" s="2"/>
      <c r="BB231" s="2"/>
      <c r="BC231" s="2"/>
      <c r="BD231" s="2"/>
      <c r="BE231" s="2"/>
      <c r="BF231" s="2"/>
    </row>
    <row r="232" spans="6:58">
      <c r="F232" s="128"/>
      <c r="G232" s="128"/>
      <c r="H232" s="128"/>
      <c r="I232" s="128"/>
      <c r="J232" s="128"/>
      <c r="K232" s="128"/>
      <c r="L232" s="128"/>
      <c r="M232" s="128"/>
      <c r="N232" s="128"/>
      <c r="O232" s="128"/>
      <c r="P232" s="128"/>
      <c r="Q232" s="128"/>
      <c r="R232" s="128"/>
      <c r="S232" s="128"/>
      <c r="T232" s="128"/>
      <c r="U232" s="128"/>
      <c r="V232" s="128"/>
      <c r="W232" s="128"/>
      <c r="X232" s="128"/>
      <c r="Y232" s="128"/>
      <c r="Z232" s="128"/>
      <c r="AA232" s="128"/>
      <c r="AB232" s="128"/>
      <c r="AC232" s="128"/>
      <c r="AD232" s="128"/>
      <c r="AE232" s="128"/>
      <c r="AF232" s="128"/>
      <c r="AG232" s="128"/>
      <c r="AH232" s="128"/>
      <c r="AI232" s="128"/>
      <c r="AJ232" s="128"/>
      <c r="AK232" s="128"/>
      <c r="AL232" s="128"/>
      <c r="AM232" s="128"/>
      <c r="AN232" s="128"/>
      <c r="AO232" s="128"/>
      <c r="AP232" s="128"/>
      <c r="AQ232" s="128"/>
      <c r="AT232" s="249"/>
      <c r="AU232" s="1"/>
      <c r="AV232" s="1"/>
      <c r="AW232" s="1"/>
      <c r="AX232" s="1"/>
      <c r="AY232" s="1"/>
      <c r="AZ232" s="1"/>
      <c r="BA232" s="2"/>
      <c r="BB232" s="2"/>
      <c r="BC232" s="2"/>
      <c r="BD232" s="2"/>
      <c r="BE232" s="2"/>
      <c r="BF232" s="2"/>
    </row>
    <row r="233" spans="6:58">
      <c r="F233" s="128"/>
      <c r="G233" s="128"/>
      <c r="H233" s="128"/>
      <c r="I233" s="128"/>
      <c r="J233" s="128"/>
      <c r="K233" s="128"/>
      <c r="L233" s="128"/>
      <c r="M233" s="128"/>
      <c r="N233" s="128"/>
      <c r="O233" s="128"/>
      <c r="P233" s="128"/>
      <c r="Q233" s="128"/>
      <c r="R233" s="128"/>
      <c r="S233" s="128"/>
      <c r="T233" s="128"/>
      <c r="U233" s="128"/>
      <c r="V233" s="128"/>
      <c r="W233" s="128"/>
      <c r="X233" s="128"/>
      <c r="Y233" s="128"/>
      <c r="Z233" s="128"/>
      <c r="AA233" s="128"/>
      <c r="AB233" s="128"/>
      <c r="AC233" s="128"/>
      <c r="AD233" s="128"/>
      <c r="AE233" s="128"/>
      <c r="AF233" s="128"/>
      <c r="AG233" s="128"/>
      <c r="AH233" s="128"/>
      <c r="AI233" s="128"/>
      <c r="AJ233" s="128"/>
      <c r="AK233" s="128"/>
      <c r="AL233" s="128"/>
      <c r="AM233" s="128"/>
      <c r="AN233" s="128"/>
      <c r="AO233" s="128"/>
      <c r="AP233" s="128"/>
      <c r="AQ233" s="128"/>
      <c r="AT233" s="249"/>
      <c r="AU233" s="1"/>
      <c r="AV233" s="1"/>
      <c r="AW233" s="1"/>
      <c r="AX233" s="1"/>
      <c r="AY233" s="1"/>
      <c r="AZ233" s="1"/>
      <c r="BA233" s="2"/>
      <c r="BB233" s="2"/>
      <c r="BC233" s="2"/>
      <c r="BD233" s="2"/>
      <c r="BE233" s="2"/>
      <c r="BF233" s="2"/>
    </row>
    <row r="234" spans="6:58">
      <c r="F234" s="128"/>
      <c r="G234" s="128"/>
      <c r="H234" s="128"/>
      <c r="I234" s="128"/>
      <c r="J234" s="128"/>
      <c r="K234" s="128"/>
      <c r="L234" s="128"/>
      <c r="M234" s="128"/>
      <c r="N234" s="128"/>
      <c r="O234" s="128"/>
      <c r="P234" s="128"/>
      <c r="Q234" s="128"/>
      <c r="R234" s="128"/>
      <c r="S234" s="128"/>
      <c r="T234" s="128"/>
      <c r="U234" s="128"/>
      <c r="V234" s="128"/>
      <c r="W234" s="128"/>
      <c r="X234" s="128"/>
      <c r="Y234" s="128"/>
      <c r="Z234" s="128"/>
      <c r="AA234" s="128"/>
      <c r="AB234" s="128"/>
      <c r="AC234" s="128"/>
      <c r="AD234" s="128"/>
      <c r="AE234" s="128"/>
      <c r="AF234" s="128"/>
      <c r="AG234" s="128"/>
      <c r="AH234" s="128"/>
      <c r="AI234" s="128"/>
      <c r="AJ234" s="128"/>
      <c r="AK234" s="128"/>
      <c r="AL234" s="128"/>
      <c r="AM234" s="128"/>
      <c r="AN234" s="128"/>
      <c r="AO234" s="128"/>
      <c r="AP234" s="128"/>
      <c r="AQ234" s="128"/>
      <c r="AT234" s="249"/>
      <c r="AU234" s="1"/>
      <c r="AV234" s="1"/>
      <c r="AW234" s="1"/>
      <c r="AX234" s="1"/>
      <c r="AY234" s="1"/>
      <c r="AZ234" s="1"/>
      <c r="BA234" s="2"/>
      <c r="BB234" s="2"/>
      <c r="BC234" s="2"/>
      <c r="BD234" s="2"/>
      <c r="BE234" s="2"/>
      <c r="BF234" s="2"/>
    </row>
    <row r="235" spans="6:58">
      <c r="F235" s="128"/>
      <c r="G235" s="128"/>
      <c r="H235" s="128"/>
      <c r="I235" s="128"/>
      <c r="J235" s="128"/>
      <c r="K235" s="128"/>
      <c r="L235" s="128"/>
      <c r="M235" s="128"/>
      <c r="N235" s="128"/>
      <c r="O235" s="128"/>
      <c r="P235" s="128"/>
      <c r="Q235" s="128"/>
      <c r="R235" s="128"/>
      <c r="S235" s="128"/>
      <c r="T235" s="128"/>
      <c r="U235" s="128"/>
      <c r="V235" s="128"/>
      <c r="W235" s="128"/>
      <c r="X235" s="128"/>
      <c r="Y235" s="128"/>
      <c r="Z235" s="128"/>
      <c r="AA235" s="128"/>
      <c r="AB235" s="128"/>
      <c r="AC235" s="128"/>
      <c r="AD235" s="128"/>
      <c r="AE235" s="128"/>
      <c r="AF235" s="128"/>
      <c r="AG235" s="128"/>
      <c r="AH235" s="128"/>
      <c r="AI235" s="128"/>
      <c r="AJ235" s="128"/>
      <c r="AK235" s="128"/>
      <c r="AL235" s="128"/>
      <c r="AM235" s="128"/>
      <c r="AN235" s="128"/>
      <c r="AO235" s="128"/>
      <c r="AP235" s="128"/>
      <c r="AQ235" s="128"/>
      <c r="AT235" s="249"/>
      <c r="AU235" s="1"/>
      <c r="AV235" s="1"/>
      <c r="AW235" s="1"/>
      <c r="AX235" s="1"/>
      <c r="AY235" s="1"/>
      <c r="AZ235" s="1"/>
      <c r="BA235" s="2"/>
      <c r="BB235" s="2"/>
      <c r="BC235" s="2"/>
      <c r="BD235" s="2"/>
      <c r="BE235" s="2"/>
      <c r="BF235" s="2"/>
    </row>
    <row r="236" spans="6:58">
      <c r="F236" s="128"/>
      <c r="G236" s="128"/>
      <c r="H236" s="128"/>
      <c r="I236" s="128"/>
      <c r="J236" s="128"/>
      <c r="K236" s="128"/>
      <c r="L236" s="128"/>
      <c r="M236" s="128"/>
      <c r="N236" s="128"/>
      <c r="O236" s="128"/>
      <c r="P236" s="128"/>
      <c r="Q236" s="128"/>
      <c r="R236" s="128"/>
      <c r="S236" s="128"/>
      <c r="T236" s="128"/>
      <c r="U236" s="128"/>
      <c r="V236" s="128"/>
      <c r="W236" s="128"/>
      <c r="X236" s="128"/>
      <c r="Y236" s="128"/>
      <c r="Z236" s="128"/>
      <c r="AA236" s="128"/>
      <c r="AB236" s="128"/>
      <c r="AC236" s="128"/>
      <c r="AD236" s="128"/>
      <c r="AE236" s="128"/>
      <c r="AF236" s="128"/>
      <c r="AG236" s="128"/>
      <c r="AH236" s="128"/>
      <c r="AI236" s="128"/>
      <c r="AJ236" s="128"/>
      <c r="AK236" s="128"/>
      <c r="AL236" s="128"/>
      <c r="AM236" s="128"/>
      <c r="AN236" s="128"/>
      <c r="AO236" s="128"/>
      <c r="AP236" s="128"/>
      <c r="AQ236" s="128"/>
      <c r="AU236" s="128"/>
      <c r="AV236" s="128"/>
      <c r="AW236" s="128"/>
      <c r="AX236" s="128"/>
      <c r="AY236" s="128"/>
      <c r="AZ236" s="128"/>
    </row>
    <row r="237" spans="6:58">
      <c r="F237" s="128"/>
      <c r="G237" s="128"/>
      <c r="H237" s="128"/>
      <c r="I237" s="128"/>
      <c r="J237" s="128"/>
      <c r="K237" s="128"/>
      <c r="L237" s="128"/>
      <c r="M237" s="128"/>
      <c r="N237" s="128"/>
      <c r="O237" s="128"/>
      <c r="P237" s="128"/>
      <c r="Q237" s="128"/>
      <c r="R237" s="128"/>
      <c r="S237" s="128"/>
      <c r="T237" s="128"/>
      <c r="U237" s="128"/>
      <c r="V237" s="128"/>
      <c r="W237" s="128"/>
      <c r="X237" s="128"/>
      <c r="Y237" s="128"/>
      <c r="Z237" s="128"/>
      <c r="AA237" s="128"/>
      <c r="AB237" s="128"/>
      <c r="AC237" s="128"/>
      <c r="AD237" s="128"/>
      <c r="AE237" s="128"/>
      <c r="AF237" s="128"/>
      <c r="AG237" s="128"/>
      <c r="AH237" s="128"/>
      <c r="AI237" s="128"/>
      <c r="AJ237" s="128"/>
      <c r="AK237" s="128"/>
      <c r="AL237" s="128"/>
      <c r="AM237" s="128"/>
      <c r="AN237" s="128"/>
      <c r="AO237" s="128"/>
      <c r="AP237" s="128"/>
      <c r="AQ237" s="128"/>
      <c r="AU237" s="128"/>
      <c r="AV237" s="128"/>
      <c r="AW237" s="128"/>
      <c r="AX237" s="128"/>
      <c r="AY237" s="128"/>
      <c r="AZ237" s="128"/>
    </row>
    <row r="238" spans="6:58">
      <c r="F238" s="128"/>
      <c r="G238" s="128"/>
      <c r="H238" s="128"/>
      <c r="I238" s="128"/>
      <c r="J238" s="128"/>
      <c r="K238" s="128"/>
      <c r="L238" s="128"/>
      <c r="M238" s="128"/>
      <c r="N238" s="128"/>
      <c r="O238" s="128"/>
      <c r="P238" s="128"/>
      <c r="Q238" s="128"/>
      <c r="R238" s="128"/>
      <c r="S238" s="128"/>
      <c r="T238" s="128"/>
      <c r="U238" s="128"/>
      <c r="V238" s="128"/>
      <c r="W238" s="128"/>
      <c r="X238" s="128"/>
      <c r="Y238" s="128"/>
      <c r="Z238" s="128"/>
      <c r="AA238" s="128"/>
      <c r="AB238" s="128"/>
      <c r="AC238" s="128"/>
      <c r="AD238" s="128"/>
      <c r="AE238" s="128"/>
      <c r="AF238" s="128"/>
      <c r="AG238" s="128"/>
      <c r="AH238" s="128"/>
      <c r="AI238" s="128"/>
      <c r="AJ238" s="128"/>
      <c r="AK238" s="128"/>
      <c r="AL238" s="128"/>
      <c r="AM238" s="128"/>
      <c r="AN238" s="128"/>
      <c r="AO238" s="128"/>
      <c r="AP238" s="128"/>
      <c r="AQ238" s="128"/>
      <c r="AU238" s="128"/>
      <c r="AV238" s="128"/>
      <c r="AW238" s="128"/>
      <c r="AX238" s="128"/>
      <c r="AY238" s="128"/>
      <c r="AZ238" s="128"/>
    </row>
    <row r="239" spans="6:58">
      <c r="F239" s="128"/>
      <c r="G239" s="128"/>
      <c r="H239" s="128"/>
      <c r="I239" s="128"/>
      <c r="J239" s="128"/>
      <c r="K239" s="128"/>
      <c r="L239" s="128"/>
      <c r="M239" s="128"/>
      <c r="N239" s="128"/>
      <c r="O239" s="128"/>
      <c r="P239" s="128"/>
      <c r="Q239" s="128"/>
      <c r="R239" s="128"/>
      <c r="S239" s="128"/>
      <c r="T239" s="128"/>
      <c r="U239" s="128"/>
      <c r="V239" s="128"/>
      <c r="W239" s="128"/>
      <c r="X239" s="128"/>
      <c r="Y239" s="128"/>
      <c r="Z239" s="128"/>
      <c r="AA239" s="128"/>
      <c r="AB239" s="128"/>
      <c r="AC239" s="128"/>
      <c r="AD239" s="128"/>
      <c r="AE239" s="128"/>
      <c r="AF239" s="128"/>
      <c r="AG239" s="128"/>
      <c r="AH239" s="128"/>
      <c r="AI239" s="128"/>
      <c r="AJ239" s="128"/>
      <c r="AK239" s="128"/>
      <c r="AL239" s="128"/>
      <c r="AM239" s="128"/>
      <c r="AN239" s="128"/>
      <c r="AO239" s="128"/>
      <c r="AP239" s="128"/>
      <c r="AQ239" s="128"/>
      <c r="AU239" s="128"/>
      <c r="AV239" s="128"/>
      <c r="AW239" s="128"/>
      <c r="AX239" s="128"/>
      <c r="AY239" s="128"/>
      <c r="AZ239" s="128"/>
    </row>
    <row r="240" spans="6:58">
      <c r="F240" s="128"/>
      <c r="G240" s="128"/>
      <c r="H240" s="128"/>
      <c r="I240" s="128"/>
      <c r="J240" s="128"/>
      <c r="K240" s="128"/>
      <c r="L240" s="128"/>
      <c r="M240" s="128"/>
      <c r="N240" s="128"/>
      <c r="O240" s="128"/>
      <c r="P240" s="128"/>
      <c r="Q240" s="128"/>
      <c r="R240" s="128"/>
      <c r="S240" s="128"/>
      <c r="T240" s="128"/>
      <c r="U240" s="128"/>
      <c r="V240" s="128"/>
      <c r="W240" s="128"/>
      <c r="X240" s="128"/>
      <c r="Y240" s="128"/>
      <c r="Z240" s="128"/>
      <c r="AA240" s="128"/>
      <c r="AB240" s="128"/>
      <c r="AC240" s="128"/>
      <c r="AD240" s="128"/>
      <c r="AE240" s="128"/>
      <c r="AF240" s="128"/>
      <c r="AG240" s="128"/>
      <c r="AH240" s="128"/>
      <c r="AI240" s="128"/>
      <c r="AJ240" s="128"/>
      <c r="AK240" s="128"/>
      <c r="AL240" s="128"/>
      <c r="AM240" s="128"/>
      <c r="AN240" s="128"/>
      <c r="AO240" s="128"/>
      <c r="AP240" s="128"/>
      <c r="AQ240" s="128"/>
      <c r="AU240" s="128"/>
      <c r="AV240" s="128"/>
      <c r="AW240" s="128"/>
      <c r="AX240" s="128"/>
      <c r="AY240" s="128"/>
      <c r="AZ240" s="128"/>
    </row>
    <row r="241" spans="6:52">
      <c r="F241" s="128"/>
      <c r="G241" s="128"/>
      <c r="H241" s="128"/>
      <c r="I241" s="128"/>
      <c r="J241" s="128"/>
      <c r="K241" s="128"/>
      <c r="L241" s="128"/>
      <c r="M241" s="128"/>
      <c r="N241" s="128"/>
      <c r="O241" s="128"/>
      <c r="P241" s="128"/>
      <c r="Q241" s="128"/>
      <c r="R241" s="128"/>
      <c r="S241" s="128"/>
      <c r="T241" s="128"/>
      <c r="U241" s="128"/>
      <c r="V241" s="128"/>
      <c r="W241" s="128"/>
      <c r="X241" s="128"/>
      <c r="Y241" s="128"/>
      <c r="Z241" s="128"/>
      <c r="AA241" s="128"/>
      <c r="AB241" s="128"/>
      <c r="AC241" s="128"/>
      <c r="AD241" s="128"/>
      <c r="AE241" s="128"/>
      <c r="AF241" s="128"/>
      <c r="AG241" s="128"/>
      <c r="AH241" s="128"/>
      <c r="AI241" s="128"/>
      <c r="AJ241" s="128"/>
      <c r="AK241" s="128"/>
      <c r="AL241" s="128"/>
      <c r="AM241" s="128"/>
      <c r="AN241" s="128"/>
      <c r="AO241" s="128"/>
      <c r="AP241" s="128"/>
      <c r="AQ241" s="128"/>
      <c r="AU241" s="128"/>
      <c r="AV241" s="128"/>
      <c r="AW241" s="128"/>
      <c r="AX241" s="128"/>
      <c r="AY241" s="128"/>
      <c r="AZ241" s="128"/>
    </row>
    <row r="242" spans="6:52">
      <c r="F242" s="128"/>
      <c r="G242" s="128"/>
      <c r="H242" s="128"/>
      <c r="I242" s="128"/>
      <c r="J242" s="128"/>
      <c r="K242" s="128"/>
      <c r="L242" s="128"/>
      <c r="M242" s="128"/>
      <c r="N242" s="128"/>
      <c r="O242" s="128"/>
      <c r="P242" s="128"/>
      <c r="Q242" s="128"/>
      <c r="R242" s="128"/>
      <c r="S242" s="128"/>
      <c r="T242" s="128"/>
      <c r="U242" s="128"/>
      <c r="V242" s="128"/>
      <c r="W242" s="128"/>
      <c r="X242" s="128"/>
      <c r="Y242" s="128"/>
      <c r="Z242" s="128"/>
      <c r="AA242" s="128"/>
      <c r="AB242" s="128"/>
      <c r="AC242" s="128"/>
      <c r="AD242" s="128"/>
      <c r="AE242" s="128"/>
      <c r="AF242" s="128"/>
      <c r="AG242" s="128"/>
      <c r="AH242" s="128"/>
      <c r="AI242" s="128"/>
      <c r="AJ242" s="128"/>
      <c r="AK242" s="128"/>
      <c r="AL242" s="128"/>
      <c r="AM242" s="128"/>
      <c r="AN242" s="128"/>
      <c r="AO242" s="128"/>
      <c r="AP242" s="128"/>
      <c r="AQ242" s="128"/>
      <c r="AU242" s="128"/>
      <c r="AV242" s="128"/>
      <c r="AW242" s="128"/>
      <c r="AX242" s="128"/>
      <c r="AY242" s="128"/>
      <c r="AZ242" s="128"/>
    </row>
    <row r="243" spans="6:52">
      <c r="F243" s="128"/>
      <c r="G243" s="128"/>
      <c r="H243" s="128"/>
      <c r="I243" s="128"/>
      <c r="J243" s="128"/>
      <c r="K243" s="128"/>
      <c r="L243" s="128"/>
      <c r="M243" s="128"/>
      <c r="N243" s="128"/>
      <c r="O243" s="128"/>
      <c r="P243" s="128"/>
      <c r="Q243" s="128"/>
      <c r="R243" s="128"/>
      <c r="S243" s="128"/>
      <c r="T243" s="128"/>
      <c r="U243" s="128"/>
      <c r="V243" s="128"/>
      <c r="W243" s="128"/>
      <c r="X243" s="128"/>
      <c r="Y243" s="128"/>
      <c r="Z243" s="128"/>
      <c r="AA243" s="128"/>
      <c r="AB243" s="128"/>
      <c r="AC243" s="128"/>
      <c r="AD243" s="128"/>
      <c r="AE243" s="128"/>
      <c r="AF243" s="128"/>
      <c r="AG243" s="128"/>
      <c r="AH243" s="128"/>
      <c r="AI243" s="128"/>
      <c r="AJ243" s="128"/>
      <c r="AK243" s="128"/>
      <c r="AL243" s="128"/>
      <c r="AM243" s="128"/>
      <c r="AN243" s="128"/>
      <c r="AO243" s="128"/>
      <c r="AP243" s="128"/>
      <c r="AQ243" s="128"/>
      <c r="AU243" s="128"/>
      <c r="AV243" s="128"/>
      <c r="AW243" s="128"/>
      <c r="AX243" s="128"/>
      <c r="AY243" s="128"/>
      <c r="AZ243" s="128"/>
    </row>
    <row r="244" spans="6:52">
      <c r="F244" s="128"/>
      <c r="G244" s="128"/>
      <c r="H244" s="128"/>
      <c r="I244" s="128"/>
      <c r="J244" s="128"/>
      <c r="K244" s="128"/>
      <c r="L244" s="128"/>
      <c r="M244" s="128"/>
      <c r="N244" s="128"/>
      <c r="O244" s="128"/>
      <c r="P244" s="128"/>
      <c r="Q244" s="128"/>
      <c r="R244" s="128"/>
      <c r="S244" s="128"/>
      <c r="T244" s="128"/>
      <c r="U244" s="128"/>
      <c r="V244" s="128"/>
      <c r="W244" s="128"/>
      <c r="X244" s="128"/>
      <c r="Y244" s="128"/>
      <c r="Z244" s="128"/>
      <c r="AA244" s="128"/>
      <c r="AB244" s="128"/>
      <c r="AC244" s="128"/>
      <c r="AD244" s="128"/>
      <c r="AE244" s="128"/>
      <c r="AF244" s="128"/>
      <c r="AG244" s="128"/>
      <c r="AH244" s="128"/>
      <c r="AI244" s="128"/>
      <c r="AJ244" s="128"/>
      <c r="AK244" s="128"/>
      <c r="AL244" s="128"/>
      <c r="AM244" s="128"/>
      <c r="AN244" s="128"/>
      <c r="AO244" s="128"/>
      <c r="AP244" s="128"/>
      <c r="AQ244" s="128"/>
      <c r="AU244" s="128"/>
      <c r="AV244" s="128"/>
      <c r="AW244" s="128"/>
      <c r="AX244" s="128"/>
      <c r="AY244" s="128"/>
      <c r="AZ244" s="128"/>
    </row>
    <row r="245" spans="6:52">
      <c r="F245" s="128"/>
      <c r="G245" s="128"/>
      <c r="H245" s="128"/>
      <c r="I245" s="128"/>
      <c r="J245" s="128"/>
      <c r="K245" s="128"/>
      <c r="L245" s="128"/>
      <c r="M245" s="128"/>
      <c r="N245" s="128"/>
      <c r="O245" s="128"/>
      <c r="P245" s="128"/>
      <c r="Q245" s="128"/>
      <c r="R245" s="128"/>
      <c r="S245" s="128"/>
      <c r="T245" s="128"/>
      <c r="U245" s="128"/>
      <c r="V245" s="128"/>
      <c r="W245" s="128"/>
      <c r="X245" s="128"/>
      <c r="Y245" s="128"/>
      <c r="Z245" s="128"/>
      <c r="AA245" s="128"/>
      <c r="AB245" s="128"/>
      <c r="AC245" s="128"/>
      <c r="AD245" s="128"/>
      <c r="AE245" s="128"/>
      <c r="AF245" s="128"/>
      <c r="AG245" s="128"/>
      <c r="AH245" s="128"/>
      <c r="AI245" s="128"/>
      <c r="AJ245" s="128"/>
      <c r="AK245" s="128"/>
      <c r="AL245" s="128"/>
      <c r="AM245" s="128"/>
      <c r="AN245" s="128"/>
      <c r="AO245" s="128"/>
      <c r="AP245" s="128"/>
      <c r="AQ245" s="128"/>
      <c r="AU245" s="128"/>
      <c r="AV245" s="128"/>
      <c r="AW245" s="128"/>
      <c r="AX245" s="128"/>
      <c r="AY245" s="128"/>
      <c r="AZ245" s="128"/>
    </row>
    <row r="246" spans="6:52">
      <c r="F246" s="128"/>
      <c r="G246" s="128"/>
      <c r="H246" s="128"/>
      <c r="I246" s="128"/>
      <c r="J246" s="128"/>
      <c r="K246" s="128"/>
      <c r="L246" s="128"/>
      <c r="M246" s="128"/>
      <c r="N246" s="128"/>
      <c r="O246" s="128"/>
      <c r="P246" s="128"/>
      <c r="Q246" s="128"/>
      <c r="R246" s="128"/>
      <c r="S246" s="128"/>
      <c r="T246" s="128"/>
      <c r="U246" s="128"/>
      <c r="V246" s="128"/>
      <c r="W246" s="128"/>
      <c r="X246" s="128"/>
      <c r="Y246" s="128"/>
      <c r="Z246" s="128"/>
      <c r="AA246" s="128"/>
      <c r="AB246" s="128"/>
      <c r="AC246" s="128"/>
      <c r="AD246" s="128"/>
      <c r="AE246" s="128"/>
      <c r="AF246" s="128"/>
      <c r="AG246" s="128"/>
      <c r="AH246" s="128"/>
      <c r="AI246" s="128"/>
      <c r="AJ246" s="128"/>
      <c r="AK246" s="128"/>
      <c r="AL246" s="128"/>
      <c r="AM246" s="128"/>
      <c r="AN246" s="128"/>
      <c r="AO246" s="128"/>
      <c r="AP246" s="128"/>
      <c r="AQ246" s="128"/>
      <c r="AU246" s="128"/>
      <c r="AV246" s="128"/>
      <c r="AW246" s="128"/>
      <c r="AX246" s="128"/>
      <c r="AY246" s="128"/>
      <c r="AZ246" s="128"/>
    </row>
    <row r="247" spans="6:52">
      <c r="F247" s="128"/>
      <c r="G247" s="128"/>
      <c r="H247" s="128"/>
      <c r="I247" s="128"/>
      <c r="J247" s="128"/>
      <c r="K247" s="128"/>
      <c r="L247" s="128"/>
      <c r="M247" s="128"/>
      <c r="N247" s="128"/>
      <c r="O247" s="128"/>
      <c r="P247" s="128"/>
      <c r="Q247" s="128"/>
      <c r="R247" s="128"/>
      <c r="S247" s="128"/>
      <c r="T247" s="128"/>
      <c r="U247" s="128"/>
      <c r="V247" s="128"/>
      <c r="W247" s="128"/>
      <c r="X247" s="128"/>
      <c r="Y247" s="128"/>
      <c r="Z247" s="128"/>
      <c r="AA247" s="128"/>
      <c r="AB247" s="128"/>
      <c r="AC247" s="128"/>
      <c r="AD247" s="128"/>
      <c r="AE247" s="128"/>
      <c r="AF247" s="128"/>
      <c r="AG247" s="128"/>
      <c r="AH247" s="128"/>
      <c r="AI247" s="128"/>
      <c r="AJ247" s="128"/>
      <c r="AK247" s="128"/>
      <c r="AL247" s="128"/>
      <c r="AM247" s="128"/>
      <c r="AN247" s="128"/>
      <c r="AO247" s="128"/>
      <c r="AP247" s="128"/>
      <c r="AQ247" s="128"/>
      <c r="AU247" s="128"/>
      <c r="AV247" s="128"/>
      <c r="AW247" s="128"/>
      <c r="AX247" s="128"/>
      <c r="AY247" s="128"/>
      <c r="AZ247" s="128"/>
    </row>
    <row r="248" spans="6:52">
      <c r="F248" s="128"/>
      <c r="G248" s="128"/>
      <c r="H248" s="128"/>
      <c r="I248" s="128"/>
      <c r="J248" s="128"/>
      <c r="K248" s="128"/>
      <c r="L248" s="128"/>
      <c r="M248" s="128"/>
      <c r="N248" s="128"/>
      <c r="O248" s="128"/>
      <c r="P248" s="128"/>
      <c r="Q248" s="128"/>
      <c r="R248" s="128"/>
      <c r="S248" s="128"/>
      <c r="T248" s="128"/>
      <c r="U248" s="128"/>
      <c r="V248" s="128"/>
      <c r="W248" s="128"/>
      <c r="X248" s="128"/>
      <c r="Y248" s="128"/>
      <c r="Z248" s="128"/>
      <c r="AA248" s="128"/>
      <c r="AB248" s="128"/>
      <c r="AC248" s="128"/>
      <c r="AD248" s="128"/>
      <c r="AE248" s="128"/>
      <c r="AF248" s="128"/>
      <c r="AG248" s="128"/>
      <c r="AH248" s="128"/>
      <c r="AI248" s="128"/>
      <c r="AJ248" s="128"/>
      <c r="AK248" s="128"/>
      <c r="AL248" s="128"/>
      <c r="AM248" s="128"/>
      <c r="AN248" s="128"/>
      <c r="AO248" s="128"/>
      <c r="AP248" s="128"/>
      <c r="AQ248" s="128"/>
      <c r="AU248" s="128"/>
      <c r="AV248" s="128"/>
      <c r="AW248" s="128"/>
      <c r="AX248" s="128"/>
      <c r="AY248" s="128"/>
      <c r="AZ248" s="128"/>
    </row>
    <row r="249" spans="6:52">
      <c r="F249" s="128"/>
      <c r="G249" s="128"/>
      <c r="H249" s="128"/>
      <c r="I249" s="128"/>
      <c r="J249" s="128"/>
      <c r="K249" s="128"/>
      <c r="L249" s="128"/>
      <c r="M249" s="128"/>
      <c r="N249" s="128"/>
      <c r="O249" s="128"/>
      <c r="P249" s="128"/>
      <c r="Q249" s="128"/>
      <c r="R249" s="128"/>
      <c r="S249" s="128"/>
      <c r="T249" s="128"/>
      <c r="U249" s="128"/>
      <c r="V249" s="128"/>
      <c r="W249" s="128"/>
      <c r="X249" s="128"/>
      <c r="Y249" s="128"/>
      <c r="Z249" s="128"/>
      <c r="AA249" s="128"/>
      <c r="AB249" s="128"/>
      <c r="AC249" s="128"/>
      <c r="AD249" s="128"/>
      <c r="AE249" s="128"/>
      <c r="AF249" s="128"/>
      <c r="AG249" s="128"/>
      <c r="AH249" s="128"/>
      <c r="AI249" s="128"/>
      <c r="AJ249" s="128"/>
      <c r="AK249" s="128"/>
      <c r="AL249" s="128"/>
      <c r="AM249" s="128"/>
      <c r="AN249" s="128"/>
      <c r="AO249" s="128"/>
      <c r="AP249" s="128"/>
      <c r="AQ249" s="128"/>
      <c r="AU249" s="128"/>
      <c r="AV249" s="128"/>
      <c r="AW249" s="128"/>
      <c r="AX249" s="128"/>
      <c r="AY249" s="128"/>
      <c r="AZ249" s="128"/>
    </row>
    <row r="250" spans="6:52">
      <c r="F250" s="128"/>
      <c r="G250" s="128"/>
      <c r="H250" s="128"/>
      <c r="I250" s="128"/>
      <c r="J250" s="128"/>
      <c r="K250" s="128"/>
      <c r="L250" s="128"/>
      <c r="M250" s="128"/>
      <c r="N250" s="128"/>
      <c r="O250" s="128"/>
      <c r="P250" s="128"/>
      <c r="Q250" s="128"/>
      <c r="R250" s="128"/>
      <c r="S250" s="128"/>
      <c r="T250" s="128"/>
      <c r="U250" s="128"/>
      <c r="V250" s="128"/>
      <c r="W250" s="128"/>
      <c r="X250" s="128"/>
      <c r="Y250" s="128"/>
      <c r="Z250" s="128"/>
      <c r="AA250" s="128"/>
      <c r="AB250" s="128"/>
      <c r="AC250" s="128"/>
      <c r="AD250" s="128"/>
      <c r="AE250" s="128"/>
      <c r="AF250" s="128"/>
      <c r="AG250" s="128"/>
      <c r="AH250" s="128"/>
      <c r="AI250" s="128"/>
      <c r="AJ250" s="128"/>
      <c r="AK250" s="128"/>
      <c r="AL250" s="128"/>
      <c r="AM250" s="128"/>
      <c r="AN250" s="128"/>
      <c r="AO250" s="128"/>
      <c r="AP250" s="128"/>
      <c r="AQ250" s="128"/>
      <c r="AU250" s="128"/>
      <c r="AV250" s="128"/>
      <c r="AW250" s="128"/>
      <c r="AX250" s="128"/>
      <c r="AY250" s="128"/>
      <c r="AZ250" s="128"/>
    </row>
    <row r="251" spans="6:52">
      <c r="F251" s="128"/>
      <c r="G251" s="128"/>
      <c r="H251" s="128"/>
      <c r="I251" s="128"/>
      <c r="J251" s="128"/>
      <c r="K251" s="128"/>
      <c r="L251" s="128"/>
      <c r="M251" s="128"/>
      <c r="N251" s="128"/>
      <c r="O251" s="128"/>
      <c r="P251" s="128"/>
      <c r="Q251" s="128"/>
      <c r="R251" s="128"/>
      <c r="S251" s="128"/>
      <c r="T251" s="128"/>
      <c r="U251" s="128"/>
      <c r="V251" s="128"/>
      <c r="W251" s="128"/>
      <c r="X251" s="128"/>
      <c r="Y251" s="128"/>
      <c r="Z251" s="128"/>
      <c r="AA251" s="128"/>
      <c r="AB251" s="128"/>
      <c r="AC251" s="128"/>
      <c r="AD251" s="128"/>
      <c r="AE251" s="128"/>
      <c r="AF251" s="128"/>
      <c r="AG251" s="128"/>
      <c r="AH251" s="128"/>
      <c r="AI251" s="128"/>
      <c r="AJ251" s="128"/>
      <c r="AK251" s="128"/>
      <c r="AL251" s="128"/>
      <c r="AM251" s="128"/>
      <c r="AN251" s="128"/>
      <c r="AO251" s="128"/>
      <c r="AP251" s="128"/>
      <c r="AQ251" s="128"/>
      <c r="AU251" s="128"/>
      <c r="AV251" s="128"/>
      <c r="AW251" s="128"/>
      <c r="AX251" s="128"/>
      <c r="AY251" s="128"/>
      <c r="AZ251" s="128"/>
    </row>
    <row r="252" spans="6:52">
      <c r="F252" s="128"/>
      <c r="G252" s="128"/>
      <c r="H252" s="128"/>
      <c r="I252" s="128"/>
      <c r="J252" s="128"/>
      <c r="K252" s="128"/>
      <c r="L252" s="128"/>
      <c r="M252" s="128"/>
      <c r="N252" s="128"/>
      <c r="O252" s="128"/>
      <c r="P252" s="128"/>
      <c r="Q252" s="128"/>
      <c r="R252" s="128"/>
      <c r="S252" s="128"/>
      <c r="T252" s="128"/>
      <c r="U252" s="128"/>
      <c r="V252" s="128"/>
      <c r="W252" s="128"/>
      <c r="X252" s="128"/>
      <c r="Y252" s="128"/>
      <c r="Z252" s="128"/>
      <c r="AA252" s="128"/>
      <c r="AB252" s="128"/>
      <c r="AC252" s="128"/>
      <c r="AD252" s="128"/>
      <c r="AE252" s="128"/>
      <c r="AF252" s="128"/>
      <c r="AG252" s="128"/>
      <c r="AH252" s="128"/>
      <c r="AI252" s="128"/>
      <c r="AJ252" s="128"/>
      <c r="AK252" s="128"/>
      <c r="AL252" s="128"/>
      <c r="AM252" s="128"/>
      <c r="AN252" s="128"/>
      <c r="AO252" s="128"/>
      <c r="AP252" s="128"/>
      <c r="AQ252" s="128"/>
      <c r="AU252" s="128"/>
      <c r="AV252" s="128"/>
      <c r="AW252" s="128"/>
      <c r="AX252" s="128"/>
      <c r="AY252" s="128"/>
      <c r="AZ252" s="128"/>
    </row>
    <row r="253" spans="6:52">
      <c r="F253" s="128"/>
      <c r="G253" s="128"/>
      <c r="H253" s="128"/>
      <c r="I253" s="128"/>
      <c r="J253" s="128"/>
      <c r="K253" s="128"/>
      <c r="L253" s="128"/>
      <c r="M253" s="128"/>
      <c r="N253" s="128"/>
      <c r="O253" s="128"/>
      <c r="P253" s="128"/>
      <c r="Q253" s="128"/>
      <c r="R253" s="128"/>
      <c r="S253" s="128"/>
      <c r="T253" s="128"/>
      <c r="U253" s="128"/>
      <c r="V253" s="128"/>
      <c r="W253" s="128"/>
      <c r="X253" s="128"/>
      <c r="Y253" s="128"/>
      <c r="Z253" s="128"/>
      <c r="AA253" s="128"/>
      <c r="AB253" s="128"/>
      <c r="AC253" s="128"/>
      <c r="AD253" s="128"/>
      <c r="AE253" s="128"/>
      <c r="AF253" s="128"/>
      <c r="AG253" s="128"/>
      <c r="AH253" s="128"/>
      <c r="AI253" s="128"/>
      <c r="AJ253" s="128"/>
      <c r="AK253" s="128"/>
      <c r="AL253" s="128"/>
      <c r="AM253" s="128"/>
      <c r="AN253" s="128"/>
      <c r="AO253" s="128"/>
      <c r="AP253" s="128"/>
      <c r="AQ253" s="128"/>
      <c r="AU253" s="128"/>
      <c r="AV253" s="128"/>
      <c r="AW253" s="128"/>
      <c r="AX253" s="128"/>
      <c r="AY253" s="128"/>
      <c r="AZ253" s="128"/>
    </row>
    <row r="254" spans="6:52">
      <c r="F254" s="128"/>
      <c r="G254" s="128"/>
      <c r="H254" s="128"/>
      <c r="I254" s="128"/>
      <c r="J254" s="128"/>
      <c r="K254" s="128"/>
      <c r="L254" s="128"/>
      <c r="M254" s="128"/>
      <c r="N254" s="128"/>
      <c r="O254" s="128"/>
      <c r="P254" s="128"/>
      <c r="Q254" s="128"/>
      <c r="R254" s="128"/>
      <c r="S254" s="128"/>
      <c r="T254" s="128"/>
      <c r="U254" s="128"/>
      <c r="V254" s="128"/>
      <c r="W254" s="128"/>
      <c r="X254" s="128"/>
      <c r="Y254" s="128"/>
      <c r="Z254" s="128"/>
      <c r="AA254" s="128"/>
      <c r="AB254" s="128"/>
      <c r="AC254" s="128"/>
      <c r="AD254" s="128"/>
      <c r="AE254" s="128"/>
      <c r="AF254" s="128"/>
      <c r="AG254" s="128"/>
      <c r="AH254" s="128"/>
      <c r="AI254" s="128"/>
      <c r="AJ254" s="128"/>
      <c r="AK254" s="128"/>
      <c r="AL254" s="128"/>
      <c r="AM254" s="128"/>
      <c r="AN254" s="128"/>
      <c r="AO254" s="128"/>
      <c r="AP254" s="128"/>
      <c r="AQ254" s="128"/>
      <c r="AU254" s="128"/>
      <c r="AV254" s="128"/>
      <c r="AW254" s="128"/>
      <c r="AX254" s="128"/>
      <c r="AY254" s="128"/>
      <c r="AZ254" s="128"/>
    </row>
    <row r="255" spans="6:52">
      <c r="F255" s="128"/>
      <c r="G255" s="128"/>
      <c r="H255" s="128"/>
      <c r="I255" s="128"/>
      <c r="J255" s="128"/>
      <c r="K255" s="128"/>
      <c r="L255" s="128"/>
      <c r="M255" s="128"/>
      <c r="N255" s="128"/>
      <c r="O255" s="128"/>
      <c r="P255" s="128"/>
      <c r="Q255" s="128"/>
      <c r="R255" s="128"/>
      <c r="S255" s="128"/>
      <c r="T255" s="128"/>
      <c r="U255" s="128"/>
      <c r="V255" s="128"/>
      <c r="W255" s="128"/>
      <c r="X255" s="128"/>
      <c r="Y255" s="128"/>
      <c r="Z255" s="128"/>
      <c r="AA255" s="128"/>
      <c r="AB255" s="128"/>
      <c r="AC255" s="128"/>
      <c r="AD255" s="128"/>
      <c r="AE255" s="128"/>
      <c r="AF255" s="128"/>
      <c r="AG255" s="128"/>
      <c r="AH255" s="128"/>
      <c r="AI255" s="128"/>
      <c r="AJ255" s="128"/>
      <c r="AK255" s="128"/>
      <c r="AL255" s="128"/>
      <c r="AM255" s="128"/>
      <c r="AN255" s="128"/>
      <c r="AO255" s="128"/>
      <c r="AP255" s="128"/>
      <c r="AQ255" s="128"/>
      <c r="AU255" s="128"/>
      <c r="AV255" s="128"/>
      <c r="AW255" s="128"/>
      <c r="AX255" s="128"/>
      <c r="AY255" s="128"/>
      <c r="AZ255" s="128"/>
    </row>
  </sheetData>
  <sheetProtection algorithmName="SHA-512" hashValue="IKY6uzUWhKjhhDXdEDvomTLf3sVSuPMagwZPgFEo2MyW3+yKMd6ma/rFcif8GK4jcYKc1VLALIQhO5Kgg6etMw==" saltValue="RQOJQpxijlwrx9+NTQx5ng==" spinCount="100000" sheet="1" selectLockedCells="1"/>
  <mergeCells count="169">
    <mergeCell ref="F54:R54"/>
    <mergeCell ref="F62:R62"/>
    <mergeCell ref="S62:AE62"/>
    <mergeCell ref="AF62:AP62"/>
    <mergeCell ref="S63:AE63"/>
    <mergeCell ref="AF63:AP63"/>
    <mergeCell ref="F64:R64"/>
    <mergeCell ref="S64:V64"/>
    <mergeCell ref="AK50:AL50"/>
    <mergeCell ref="AF50:AG50"/>
    <mergeCell ref="S54:Z54"/>
    <mergeCell ref="S55:Z55"/>
    <mergeCell ref="AA54:AP54"/>
    <mergeCell ref="W57:AP57"/>
    <mergeCell ref="W64:Z64"/>
    <mergeCell ref="AF49:AJ49"/>
    <mergeCell ref="AK49:AP49"/>
    <mergeCell ref="AH50:AJ50"/>
    <mergeCell ref="AM50:AP50"/>
    <mergeCell ref="AF44:AP44"/>
    <mergeCell ref="AF48:AG48"/>
    <mergeCell ref="S44:V44"/>
    <mergeCell ref="S45:V45"/>
    <mergeCell ref="W45:Z45"/>
    <mergeCell ref="W44:Z44"/>
    <mergeCell ref="AA45:AE45"/>
    <mergeCell ref="AA44:AE44"/>
    <mergeCell ref="Y48:AE48"/>
    <mergeCell ref="S48:X48"/>
    <mergeCell ref="W46:AE47"/>
    <mergeCell ref="S46:V47"/>
    <mergeCell ref="W40:Z40"/>
    <mergeCell ref="F40:R40"/>
    <mergeCell ref="F42:R42"/>
    <mergeCell ref="S42:AE42"/>
    <mergeCell ref="AF42:AP42"/>
    <mergeCell ref="F39:AP39"/>
    <mergeCell ref="F41:R41"/>
    <mergeCell ref="AH48:AP48"/>
    <mergeCell ref="AF45:AP47"/>
    <mergeCell ref="AG68:AP69"/>
    <mergeCell ref="AG79:AP82"/>
    <mergeCell ref="AG83:AP83"/>
    <mergeCell ref="AG84:AP84"/>
    <mergeCell ref="F23:R23"/>
    <mergeCell ref="F21:R21"/>
    <mergeCell ref="S21:AE21"/>
    <mergeCell ref="AF21:AP21"/>
    <mergeCell ref="F25:R25"/>
    <mergeCell ref="S25:AE25"/>
    <mergeCell ref="AF25:AP25"/>
    <mergeCell ref="AF28:AP28"/>
    <mergeCell ref="AF30:AP30"/>
    <mergeCell ref="F28:R28"/>
    <mergeCell ref="F32:R32"/>
    <mergeCell ref="S32:AE32"/>
    <mergeCell ref="AF32:AP32"/>
    <mergeCell ref="S28:AE28"/>
    <mergeCell ref="AF31:AP31"/>
    <mergeCell ref="AA23:AE23"/>
    <mergeCell ref="AF23:AH23"/>
    <mergeCell ref="AI23:AK23"/>
    <mergeCell ref="AL23:AP23"/>
    <mergeCell ref="S36:AE36"/>
    <mergeCell ref="M113:AA113"/>
    <mergeCell ref="F105:AP107"/>
    <mergeCell ref="F108:AP109"/>
    <mergeCell ref="F55:R55"/>
    <mergeCell ref="AA55:AP55"/>
    <mergeCell ref="F63:R63"/>
    <mergeCell ref="M112:W112"/>
    <mergeCell ref="AG76:AP77"/>
    <mergeCell ref="F87:AP87"/>
    <mergeCell ref="F66:R66"/>
    <mergeCell ref="S66:AE66"/>
    <mergeCell ref="AF66:AP66"/>
    <mergeCell ref="AL65:AP65"/>
    <mergeCell ref="F67:R67"/>
    <mergeCell ref="S67:AE67"/>
    <mergeCell ref="AF67:AP67"/>
    <mergeCell ref="F65:R65"/>
    <mergeCell ref="S65:V65"/>
    <mergeCell ref="W65:Z65"/>
    <mergeCell ref="AA65:AE65"/>
    <mergeCell ref="AF65:AH65"/>
    <mergeCell ref="T70:AF75"/>
    <mergeCell ref="F80:AF84"/>
    <mergeCell ref="AG70:AP71"/>
    <mergeCell ref="S19:AE19"/>
    <mergeCell ref="S20:AE20"/>
    <mergeCell ref="F22:R22"/>
    <mergeCell ref="S22:AE22"/>
    <mergeCell ref="AA1:AP2"/>
    <mergeCell ref="AG5:AP5"/>
    <mergeCell ref="AG7:AP7"/>
    <mergeCell ref="F20:R20"/>
    <mergeCell ref="AG4:AP4"/>
    <mergeCell ref="M13:R14"/>
    <mergeCell ref="F7:AF7"/>
    <mergeCell ref="AF19:AP19"/>
    <mergeCell ref="F19:R19"/>
    <mergeCell ref="AF20:AP20"/>
    <mergeCell ref="S23:V23"/>
    <mergeCell ref="W23:Z23"/>
    <mergeCell ref="AF22:AP22"/>
    <mergeCell ref="AF26:AP26"/>
    <mergeCell ref="S26:AE26"/>
    <mergeCell ref="F33:R33"/>
    <mergeCell ref="S33:AE33"/>
    <mergeCell ref="AF33:AP33"/>
    <mergeCell ref="S24:V24"/>
    <mergeCell ref="W24:Z24"/>
    <mergeCell ref="AA24:AE24"/>
    <mergeCell ref="AF24:AH24"/>
    <mergeCell ref="AI24:AK24"/>
    <mergeCell ref="AL24:AP24"/>
    <mergeCell ref="S29:AE31"/>
    <mergeCell ref="AF29:AP29"/>
    <mergeCell ref="F29:R31"/>
    <mergeCell ref="F24:R24"/>
    <mergeCell ref="F26:R26"/>
    <mergeCell ref="F34:R34"/>
    <mergeCell ref="AL41:AP41"/>
    <mergeCell ref="F43:R43"/>
    <mergeCell ref="S43:AE43"/>
    <mergeCell ref="AF43:AP43"/>
    <mergeCell ref="AA64:AE64"/>
    <mergeCell ref="AF64:AH64"/>
    <mergeCell ref="AI64:AK64"/>
    <mergeCell ref="AL64:AP64"/>
    <mergeCell ref="S41:V41"/>
    <mergeCell ref="W41:Z41"/>
    <mergeCell ref="AA41:AE41"/>
    <mergeCell ref="AF41:AH41"/>
    <mergeCell ref="AI41:AK41"/>
    <mergeCell ref="F44:R44"/>
    <mergeCell ref="F45:R45"/>
    <mergeCell ref="F47:R47"/>
    <mergeCell ref="F50:R50"/>
    <mergeCell ref="F49:R49"/>
    <mergeCell ref="S50:V50"/>
    <mergeCell ref="W50:AE50"/>
    <mergeCell ref="F36:R36"/>
    <mergeCell ref="AF36:AP36"/>
    <mergeCell ref="S40:V40"/>
    <mergeCell ref="W34:Z34"/>
    <mergeCell ref="S34:V34"/>
    <mergeCell ref="F46:R46"/>
    <mergeCell ref="F48:R48"/>
    <mergeCell ref="W49:AE49"/>
    <mergeCell ref="AI65:AK65"/>
    <mergeCell ref="F37:R37"/>
    <mergeCell ref="S37:AE37"/>
    <mergeCell ref="AF37:AP37"/>
    <mergeCell ref="AA40:AE40"/>
    <mergeCell ref="AF40:AH40"/>
    <mergeCell ref="AI40:AK40"/>
    <mergeCell ref="AL40:AP40"/>
    <mergeCell ref="AA34:AE34"/>
    <mergeCell ref="AF34:AH34"/>
    <mergeCell ref="AI34:AK34"/>
    <mergeCell ref="AL34:AP34"/>
    <mergeCell ref="F35:R35"/>
    <mergeCell ref="S35:V35"/>
    <mergeCell ref="W35:Z35"/>
    <mergeCell ref="AA35:AE35"/>
    <mergeCell ref="AF35:AH35"/>
    <mergeCell ref="AI35:AK35"/>
    <mergeCell ref="AL35:AP35"/>
  </mergeCells>
  <conditionalFormatting sqref="F62:AP67">
    <cfRule type="expression" dxfId="2" priority="2">
      <formula>$AR$61=2</formula>
    </cfRule>
  </conditionalFormatting>
  <conditionalFormatting sqref="AF21:AP22">
    <cfRule type="expression" dxfId="1" priority="1">
      <formula>$AS$5=FALSE</formula>
    </cfRule>
  </conditionalFormatting>
  <dataValidations count="4">
    <dataValidation type="list" allowBlank="1" showInputMessage="1" showErrorMessage="1" sqref="AF26:AP26">
      <formula1>INDIRECT(AR$26)</formula1>
    </dataValidation>
    <dataValidation type="list" allowBlank="1" showInputMessage="1" showErrorMessage="1" sqref="AF37:AP37">
      <formula1>INDIRECT($AR$37)</formula1>
    </dataValidation>
    <dataValidation type="list" allowBlank="1" showInputMessage="1" showErrorMessage="1" sqref="AF43:AP43">
      <formula1>INDIRECT($AR$43)</formula1>
    </dataValidation>
    <dataValidation type="list" allowBlank="1" showInputMessage="1" showErrorMessage="1" sqref="AF67:AP67">
      <formula1>INDIRECT($AR$67)</formula1>
    </dataValidation>
  </dataValidations>
  <pageMargins left="0.39370078740157483" right="0.39370078740157483" top="0.39370078740157483" bottom="0.39370078740157483" header="0.31496062992125984" footer="0.31496062992125984"/>
  <pageSetup scale="71" orientation="portrait" r:id="rId1"/>
  <headerFooter alignWithMargins="0">
    <oddFooter>&amp;L&amp;"Arial,Normal"&amp;8El contenido de este documento pertenece enteramente a Banco Inmobiliario Mexicano, S.A. Institución de Banca Múltiple y es de carácter de uso externo.
V.3 230226&amp;R&amp;"Arial,Normal"&amp;8&amp;P de &amp;N&amp;9
&amp;"Arial,Negrita"&amp;8FI-AVA-TEC-E-01</oddFooter>
  </headerFooter>
  <rowBreaks count="2" manualBreakCount="2">
    <brk id="68" min="5" max="41" man="1"/>
    <brk id="137" min="5" max="41" man="1"/>
  </rowBreaks>
  <drawing r:id="rId2"/>
  <legacyDrawing r:id="rId3"/>
  <mc:AlternateContent xmlns:mc="http://schemas.openxmlformats.org/markup-compatibility/2006">
    <mc:Choice Requires="x14">
      <controls>
        <mc:AlternateContent xmlns:mc="http://schemas.openxmlformats.org/markup-compatibility/2006">
          <mc:Choice Requires="x14">
            <control shapeId="2066" r:id="rId4" name="Check Box 18">
              <controlPr defaultSize="0" autoFill="0" autoLine="0" autoPict="0">
                <anchor moveWithCells="1" sizeWithCells="1">
                  <from>
                    <xdr:col>5</xdr:col>
                    <xdr:colOff>9525</xdr:colOff>
                    <xdr:row>69</xdr:row>
                    <xdr:rowOff>133350</xdr:rowOff>
                  </from>
                  <to>
                    <xdr:col>17</xdr:col>
                    <xdr:colOff>619125</xdr:colOff>
                    <xdr:row>71</xdr:row>
                    <xdr:rowOff>142875</xdr:rowOff>
                  </to>
                </anchor>
              </controlPr>
            </control>
          </mc:Choice>
        </mc:AlternateContent>
        <mc:AlternateContent xmlns:mc="http://schemas.openxmlformats.org/markup-compatibility/2006">
          <mc:Choice Requires="x14">
            <control shapeId="2067" r:id="rId5" name="Check Box 19">
              <controlPr defaultSize="0" autoFill="0" autoLine="0" autoPict="0">
                <anchor moveWithCells="1" sizeWithCells="1">
                  <from>
                    <xdr:col>5</xdr:col>
                    <xdr:colOff>9525</xdr:colOff>
                    <xdr:row>71</xdr:row>
                    <xdr:rowOff>142875</xdr:rowOff>
                  </from>
                  <to>
                    <xdr:col>11</xdr:col>
                    <xdr:colOff>419100</xdr:colOff>
                    <xdr:row>72</xdr:row>
                    <xdr:rowOff>142875</xdr:rowOff>
                  </to>
                </anchor>
              </controlPr>
            </control>
          </mc:Choice>
        </mc:AlternateContent>
        <mc:AlternateContent xmlns:mc="http://schemas.openxmlformats.org/markup-compatibility/2006">
          <mc:Choice Requires="x14">
            <control shapeId="2068" r:id="rId6" name="Check Box 20">
              <controlPr defaultSize="0" autoFill="0" autoLine="0" autoPict="0">
                <anchor moveWithCells="1" sizeWithCells="1">
                  <from>
                    <xdr:col>5</xdr:col>
                    <xdr:colOff>9525</xdr:colOff>
                    <xdr:row>72</xdr:row>
                    <xdr:rowOff>152400</xdr:rowOff>
                  </from>
                  <to>
                    <xdr:col>17</xdr:col>
                    <xdr:colOff>714375</xdr:colOff>
                    <xdr:row>73</xdr:row>
                    <xdr:rowOff>142875</xdr:rowOff>
                  </to>
                </anchor>
              </controlPr>
            </control>
          </mc:Choice>
        </mc:AlternateContent>
        <mc:AlternateContent xmlns:mc="http://schemas.openxmlformats.org/markup-compatibility/2006">
          <mc:Choice Requires="x14">
            <control shapeId="2069" r:id="rId7" name="Check Box 21">
              <controlPr defaultSize="0" autoFill="0" autoLine="0" autoPict="0">
                <anchor moveWithCells="1" sizeWithCells="1">
                  <from>
                    <xdr:col>5</xdr:col>
                    <xdr:colOff>9525</xdr:colOff>
                    <xdr:row>73</xdr:row>
                    <xdr:rowOff>142875</xdr:rowOff>
                  </from>
                  <to>
                    <xdr:col>18</xdr:col>
                    <xdr:colOff>9525</xdr:colOff>
                    <xdr:row>74</xdr:row>
                    <xdr:rowOff>142875</xdr:rowOff>
                  </to>
                </anchor>
              </controlPr>
            </control>
          </mc:Choice>
        </mc:AlternateContent>
        <mc:AlternateContent xmlns:mc="http://schemas.openxmlformats.org/markup-compatibility/2006">
          <mc:Choice Requires="x14">
            <control shapeId="2070" r:id="rId8" name="Check Box 22">
              <controlPr defaultSize="0" autoFill="0" autoLine="0" autoPict="0">
                <anchor moveWithCells="1" sizeWithCells="1">
                  <from>
                    <xdr:col>19</xdr:col>
                    <xdr:colOff>0</xdr:colOff>
                    <xdr:row>71</xdr:row>
                    <xdr:rowOff>38100</xdr:rowOff>
                  </from>
                  <to>
                    <xdr:col>31</xdr:col>
                    <xdr:colOff>76200</xdr:colOff>
                    <xdr:row>74</xdr:row>
                    <xdr:rowOff>76200</xdr:rowOff>
                  </to>
                </anchor>
              </controlPr>
            </control>
          </mc:Choice>
        </mc:AlternateContent>
        <mc:AlternateContent xmlns:mc="http://schemas.openxmlformats.org/markup-compatibility/2006">
          <mc:Choice Requires="x14">
            <control shapeId="2079" r:id="rId9" name="Check Box 31">
              <controlPr defaultSize="0" autoFill="0" autoLine="0" autoPict="0">
                <anchor moveWithCells="1" sizeWithCells="1">
                  <from>
                    <xdr:col>32</xdr:col>
                    <xdr:colOff>9525</xdr:colOff>
                    <xdr:row>71</xdr:row>
                    <xdr:rowOff>0</xdr:rowOff>
                  </from>
                  <to>
                    <xdr:col>35</xdr:col>
                    <xdr:colOff>190500</xdr:colOff>
                    <xdr:row>72</xdr:row>
                    <xdr:rowOff>28575</xdr:rowOff>
                  </to>
                </anchor>
              </controlPr>
            </control>
          </mc:Choice>
        </mc:AlternateContent>
        <mc:AlternateContent xmlns:mc="http://schemas.openxmlformats.org/markup-compatibility/2006">
          <mc:Choice Requires="x14">
            <control shapeId="2080" r:id="rId10" name="Check Box 32">
              <controlPr defaultSize="0" autoFill="0" autoLine="0" autoPict="0">
                <anchor moveWithCells="1" sizeWithCells="1">
                  <from>
                    <xdr:col>35</xdr:col>
                    <xdr:colOff>180975</xdr:colOff>
                    <xdr:row>73</xdr:row>
                    <xdr:rowOff>19050</xdr:rowOff>
                  </from>
                  <to>
                    <xdr:col>41</xdr:col>
                    <xdr:colOff>0</xdr:colOff>
                    <xdr:row>74</xdr:row>
                    <xdr:rowOff>47625</xdr:rowOff>
                  </to>
                </anchor>
              </controlPr>
            </control>
          </mc:Choice>
        </mc:AlternateContent>
        <mc:AlternateContent xmlns:mc="http://schemas.openxmlformats.org/markup-compatibility/2006">
          <mc:Choice Requires="x14">
            <control shapeId="2081" r:id="rId11" name="Check Box 33">
              <controlPr defaultSize="0" autoFill="0" autoLine="0" autoPict="0">
                <anchor moveWithCells="1" sizeWithCells="1">
                  <from>
                    <xdr:col>32</xdr:col>
                    <xdr:colOff>9525</xdr:colOff>
                    <xdr:row>72</xdr:row>
                    <xdr:rowOff>9525</xdr:rowOff>
                  </from>
                  <to>
                    <xdr:col>35</xdr:col>
                    <xdr:colOff>171450</xdr:colOff>
                    <xdr:row>73</xdr:row>
                    <xdr:rowOff>19050</xdr:rowOff>
                  </to>
                </anchor>
              </controlPr>
            </control>
          </mc:Choice>
        </mc:AlternateContent>
        <mc:AlternateContent xmlns:mc="http://schemas.openxmlformats.org/markup-compatibility/2006">
          <mc:Choice Requires="x14">
            <control shapeId="2082" r:id="rId12" name="Check Box 34">
              <controlPr defaultSize="0" autoFill="0" autoLine="0" autoPict="0">
                <anchor moveWithCells="1" sizeWithCells="1">
                  <from>
                    <xdr:col>35</xdr:col>
                    <xdr:colOff>180975</xdr:colOff>
                    <xdr:row>72</xdr:row>
                    <xdr:rowOff>9525</xdr:rowOff>
                  </from>
                  <to>
                    <xdr:col>41</xdr:col>
                    <xdr:colOff>76200</xdr:colOff>
                    <xdr:row>73</xdr:row>
                    <xdr:rowOff>9525</xdr:rowOff>
                  </to>
                </anchor>
              </controlPr>
            </control>
          </mc:Choice>
        </mc:AlternateContent>
        <mc:AlternateContent xmlns:mc="http://schemas.openxmlformats.org/markup-compatibility/2006">
          <mc:Choice Requires="x14">
            <control shapeId="2083" r:id="rId13" name="Check Box 35">
              <controlPr defaultSize="0" autoFill="0" autoLine="0" autoPict="0">
                <anchor moveWithCells="1" sizeWithCells="1">
                  <from>
                    <xdr:col>32</xdr:col>
                    <xdr:colOff>9525</xdr:colOff>
                    <xdr:row>73</xdr:row>
                    <xdr:rowOff>19050</xdr:rowOff>
                  </from>
                  <to>
                    <xdr:col>35</xdr:col>
                    <xdr:colOff>171450</xdr:colOff>
                    <xdr:row>74</xdr:row>
                    <xdr:rowOff>57150</xdr:rowOff>
                  </to>
                </anchor>
              </controlPr>
            </control>
          </mc:Choice>
        </mc:AlternateContent>
        <mc:AlternateContent xmlns:mc="http://schemas.openxmlformats.org/markup-compatibility/2006">
          <mc:Choice Requires="x14">
            <control shapeId="2084" r:id="rId14" name="Check Box 36">
              <controlPr defaultSize="0" autoFill="0" autoLine="0" autoPict="0">
                <anchor moveWithCells="1" sizeWithCells="1">
                  <from>
                    <xdr:col>35</xdr:col>
                    <xdr:colOff>180975</xdr:colOff>
                    <xdr:row>71</xdr:row>
                    <xdr:rowOff>0</xdr:rowOff>
                  </from>
                  <to>
                    <xdr:col>41</xdr:col>
                    <xdr:colOff>209550</xdr:colOff>
                    <xdr:row>71</xdr:row>
                    <xdr:rowOff>123825</xdr:rowOff>
                  </to>
                </anchor>
              </controlPr>
            </control>
          </mc:Choice>
        </mc:AlternateContent>
        <mc:AlternateContent xmlns:mc="http://schemas.openxmlformats.org/markup-compatibility/2006">
          <mc:Choice Requires="x14">
            <control shapeId="2085" r:id="rId15" name="Check Box 37">
              <controlPr defaultSize="0" autoFill="0" autoLine="0" autoPict="0">
                <anchor moveWithCells="1" sizeWithCells="1">
                  <from>
                    <xdr:col>32</xdr:col>
                    <xdr:colOff>9525</xdr:colOff>
                    <xdr:row>74</xdr:row>
                    <xdr:rowOff>28575</xdr:rowOff>
                  </from>
                  <to>
                    <xdr:col>39</xdr:col>
                    <xdr:colOff>142875</xdr:colOff>
                    <xdr:row>75</xdr:row>
                    <xdr:rowOff>0</xdr:rowOff>
                  </to>
                </anchor>
              </controlPr>
            </control>
          </mc:Choice>
        </mc:AlternateContent>
        <mc:AlternateContent xmlns:mc="http://schemas.openxmlformats.org/markup-compatibility/2006">
          <mc:Choice Requires="x14">
            <control shapeId="2094" r:id="rId16" name="Option Button 46">
              <controlPr defaultSize="0" autoFill="0" autoLine="0" autoPict="0">
                <anchor moveWithCells="1">
                  <from>
                    <xdr:col>5</xdr:col>
                    <xdr:colOff>85725</xdr:colOff>
                    <xdr:row>10</xdr:row>
                    <xdr:rowOff>0</xdr:rowOff>
                  </from>
                  <to>
                    <xdr:col>9</xdr:col>
                    <xdr:colOff>238125</xdr:colOff>
                    <xdr:row>11</xdr:row>
                    <xdr:rowOff>66675</xdr:rowOff>
                  </to>
                </anchor>
              </controlPr>
            </control>
          </mc:Choice>
        </mc:AlternateContent>
        <mc:AlternateContent xmlns:mc="http://schemas.openxmlformats.org/markup-compatibility/2006">
          <mc:Choice Requires="x14">
            <control shapeId="2095" r:id="rId17" name="Option Button 47">
              <controlPr defaultSize="0" autoFill="0" autoLine="0" autoPict="0">
                <anchor moveWithCells="1">
                  <from>
                    <xdr:col>5</xdr:col>
                    <xdr:colOff>85725</xdr:colOff>
                    <xdr:row>11</xdr:row>
                    <xdr:rowOff>47625</xdr:rowOff>
                  </from>
                  <to>
                    <xdr:col>13</xdr:col>
                    <xdr:colOff>9525</xdr:colOff>
                    <xdr:row>12</xdr:row>
                    <xdr:rowOff>133350</xdr:rowOff>
                  </to>
                </anchor>
              </controlPr>
            </control>
          </mc:Choice>
        </mc:AlternateContent>
        <mc:AlternateContent xmlns:mc="http://schemas.openxmlformats.org/markup-compatibility/2006">
          <mc:Choice Requires="x14">
            <control shapeId="2096" r:id="rId18" name="Option Button 48">
              <controlPr defaultSize="0" autoFill="0" autoLine="0" autoPict="0">
                <anchor moveWithCells="1">
                  <from>
                    <xdr:col>5</xdr:col>
                    <xdr:colOff>85725</xdr:colOff>
                    <xdr:row>12</xdr:row>
                    <xdr:rowOff>133350</xdr:rowOff>
                  </from>
                  <to>
                    <xdr:col>10</xdr:col>
                    <xdr:colOff>57150</xdr:colOff>
                    <xdr:row>14</xdr:row>
                    <xdr:rowOff>47625</xdr:rowOff>
                  </to>
                </anchor>
              </controlPr>
            </control>
          </mc:Choice>
        </mc:AlternateContent>
        <mc:AlternateContent xmlns:mc="http://schemas.openxmlformats.org/markup-compatibility/2006">
          <mc:Choice Requires="x14">
            <control shapeId="2097" r:id="rId19" name="Option Button 49">
              <controlPr defaultSize="0" autoFill="0" autoLine="0" autoPict="0">
                <anchor moveWithCells="1">
                  <from>
                    <xdr:col>5</xdr:col>
                    <xdr:colOff>85725</xdr:colOff>
                    <xdr:row>14</xdr:row>
                    <xdr:rowOff>57150</xdr:rowOff>
                  </from>
                  <to>
                    <xdr:col>11</xdr:col>
                    <xdr:colOff>57150</xdr:colOff>
                    <xdr:row>15</xdr:row>
                    <xdr:rowOff>123825</xdr:rowOff>
                  </to>
                </anchor>
              </controlPr>
            </control>
          </mc:Choice>
        </mc:AlternateContent>
        <mc:AlternateContent xmlns:mc="http://schemas.openxmlformats.org/markup-compatibility/2006">
          <mc:Choice Requires="x14">
            <control shapeId="2098" r:id="rId20" name="Group Box 50">
              <controlPr defaultSize="0" autoFill="0" autoPict="0">
                <anchor moveWithCells="1">
                  <from>
                    <xdr:col>5</xdr:col>
                    <xdr:colOff>19050</xdr:colOff>
                    <xdr:row>9</xdr:row>
                    <xdr:rowOff>47625</xdr:rowOff>
                  </from>
                  <to>
                    <xdr:col>13</xdr:col>
                    <xdr:colOff>200025</xdr:colOff>
                    <xdr:row>17</xdr:row>
                    <xdr:rowOff>76200</xdr:rowOff>
                  </to>
                </anchor>
              </controlPr>
            </control>
          </mc:Choice>
        </mc:AlternateContent>
        <mc:AlternateContent xmlns:mc="http://schemas.openxmlformats.org/markup-compatibility/2006">
          <mc:Choice Requires="x14">
            <control shapeId="2102" r:id="rId21" name="Option Button 54">
              <controlPr defaultSize="0" autoFill="0" autoLine="0" autoPict="0">
                <anchor moveWithCells="1">
                  <from>
                    <xdr:col>12</xdr:col>
                    <xdr:colOff>114300</xdr:colOff>
                    <xdr:row>13</xdr:row>
                    <xdr:rowOff>57150</xdr:rowOff>
                  </from>
                  <to>
                    <xdr:col>15</xdr:col>
                    <xdr:colOff>28575</xdr:colOff>
                    <xdr:row>14</xdr:row>
                    <xdr:rowOff>95250</xdr:rowOff>
                  </to>
                </anchor>
              </controlPr>
            </control>
          </mc:Choice>
        </mc:AlternateContent>
        <mc:AlternateContent xmlns:mc="http://schemas.openxmlformats.org/markup-compatibility/2006">
          <mc:Choice Requires="x14">
            <control shapeId="2103" r:id="rId22" name="Option Button 55">
              <controlPr defaultSize="0" autoFill="0" autoLine="0" autoPict="0">
                <anchor moveWithCells="1">
                  <from>
                    <xdr:col>12</xdr:col>
                    <xdr:colOff>114300</xdr:colOff>
                    <xdr:row>14</xdr:row>
                    <xdr:rowOff>95250</xdr:rowOff>
                  </from>
                  <to>
                    <xdr:col>14</xdr:col>
                    <xdr:colOff>228600</xdr:colOff>
                    <xdr:row>15</xdr:row>
                    <xdr:rowOff>152400</xdr:rowOff>
                  </to>
                </anchor>
              </controlPr>
            </control>
          </mc:Choice>
        </mc:AlternateContent>
        <mc:AlternateContent xmlns:mc="http://schemas.openxmlformats.org/markup-compatibility/2006">
          <mc:Choice Requires="x14">
            <control shapeId="2104" r:id="rId23" name="Group Box 56">
              <controlPr defaultSize="0" autoFill="0" autoPict="0">
                <anchor moveWithCells="1">
                  <from>
                    <xdr:col>11</xdr:col>
                    <xdr:colOff>723900</xdr:colOff>
                    <xdr:row>12</xdr:row>
                    <xdr:rowOff>66675</xdr:rowOff>
                  </from>
                  <to>
                    <xdr:col>16</xdr:col>
                    <xdr:colOff>19050</xdr:colOff>
                    <xdr:row>16</xdr:row>
                    <xdr:rowOff>47625</xdr:rowOff>
                  </to>
                </anchor>
              </controlPr>
            </control>
          </mc:Choice>
        </mc:AlternateContent>
        <mc:AlternateContent xmlns:mc="http://schemas.openxmlformats.org/markup-compatibility/2006">
          <mc:Choice Requires="x14">
            <control shapeId="2105" r:id="rId24" name="Option Button 57">
              <controlPr defaultSize="0" autoFill="0" autoLine="0" autoPict="0">
                <anchor moveWithCells="1">
                  <from>
                    <xdr:col>33</xdr:col>
                    <xdr:colOff>247650</xdr:colOff>
                    <xdr:row>10</xdr:row>
                    <xdr:rowOff>9525</xdr:rowOff>
                  </from>
                  <to>
                    <xdr:col>36</xdr:col>
                    <xdr:colOff>190500</xdr:colOff>
                    <xdr:row>11</xdr:row>
                    <xdr:rowOff>85725</xdr:rowOff>
                  </to>
                </anchor>
              </controlPr>
            </control>
          </mc:Choice>
        </mc:AlternateContent>
        <mc:AlternateContent xmlns:mc="http://schemas.openxmlformats.org/markup-compatibility/2006">
          <mc:Choice Requires="x14">
            <control shapeId="2106" r:id="rId25" name="Option Button 58">
              <controlPr defaultSize="0" autoFill="0" autoLine="0" autoPict="0">
                <anchor moveWithCells="1">
                  <from>
                    <xdr:col>33</xdr:col>
                    <xdr:colOff>247650</xdr:colOff>
                    <xdr:row>11</xdr:row>
                    <xdr:rowOff>57150</xdr:rowOff>
                  </from>
                  <to>
                    <xdr:col>37</xdr:col>
                    <xdr:colOff>161925</xdr:colOff>
                    <xdr:row>12</xdr:row>
                    <xdr:rowOff>142875</xdr:rowOff>
                  </to>
                </anchor>
              </controlPr>
            </control>
          </mc:Choice>
        </mc:AlternateContent>
        <mc:AlternateContent xmlns:mc="http://schemas.openxmlformats.org/markup-compatibility/2006">
          <mc:Choice Requires="x14">
            <control shapeId="2107" r:id="rId26" name="Option Button 59">
              <controlPr defaultSize="0" autoFill="0" autoLine="0" autoPict="0">
                <anchor moveWithCells="1">
                  <from>
                    <xdr:col>33</xdr:col>
                    <xdr:colOff>247650</xdr:colOff>
                    <xdr:row>13</xdr:row>
                    <xdr:rowOff>0</xdr:rowOff>
                  </from>
                  <to>
                    <xdr:col>36</xdr:col>
                    <xdr:colOff>171450</xdr:colOff>
                    <xdr:row>14</xdr:row>
                    <xdr:rowOff>38100</xdr:rowOff>
                  </to>
                </anchor>
              </controlPr>
            </control>
          </mc:Choice>
        </mc:AlternateContent>
        <mc:AlternateContent xmlns:mc="http://schemas.openxmlformats.org/markup-compatibility/2006">
          <mc:Choice Requires="x14">
            <control shapeId="2108" r:id="rId27" name="Option Button 60">
              <controlPr defaultSize="0" autoFill="0" autoLine="0" autoPict="0">
                <anchor moveWithCells="1">
                  <from>
                    <xdr:col>33</xdr:col>
                    <xdr:colOff>257175</xdr:colOff>
                    <xdr:row>14</xdr:row>
                    <xdr:rowOff>47625</xdr:rowOff>
                  </from>
                  <to>
                    <xdr:col>36</xdr:col>
                    <xdr:colOff>47625</xdr:colOff>
                    <xdr:row>15</xdr:row>
                    <xdr:rowOff>123825</xdr:rowOff>
                  </to>
                </anchor>
              </controlPr>
            </control>
          </mc:Choice>
        </mc:AlternateContent>
        <mc:AlternateContent xmlns:mc="http://schemas.openxmlformats.org/markup-compatibility/2006">
          <mc:Choice Requires="x14">
            <control shapeId="2109" r:id="rId28" name="Group Box 61">
              <controlPr defaultSize="0" autoFill="0" autoPict="0">
                <anchor moveWithCells="1">
                  <from>
                    <xdr:col>33</xdr:col>
                    <xdr:colOff>95250</xdr:colOff>
                    <xdr:row>9</xdr:row>
                    <xdr:rowOff>19050</xdr:rowOff>
                  </from>
                  <to>
                    <xdr:col>38</xdr:col>
                    <xdr:colOff>76200</xdr:colOff>
                    <xdr:row>17</xdr:row>
                    <xdr:rowOff>0</xdr:rowOff>
                  </to>
                </anchor>
              </controlPr>
            </control>
          </mc:Choice>
        </mc:AlternateContent>
        <mc:AlternateContent xmlns:mc="http://schemas.openxmlformats.org/markup-compatibility/2006">
          <mc:Choice Requires="x14">
            <control shapeId="2110" r:id="rId29" name="Option Button 62">
              <controlPr defaultSize="0" autoFill="0" autoLine="0" autoPict="0">
                <anchor moveWithCells="1">
                  <from>
                    <xdr:col>22</xdr:col>
                    <xdr:colOff>266700</xdr:colOff>
                    <xdr:row>14</xdr:row>
                    <xdr:rowOff>66675</xdr:rowOff>
                  </from>
                  <to>
                    <xdr:col>25</xdr:col>
                    <xdr:colOff>114300</xdr:colOff>
                    <xdr:row>16</xdr:row>
                    <xdr:rowOff>28575</xdr:rowOff>
                  </to>
                </anchor>
              </controlPr>
            </control>
          </mc:Choice>
        </mc:AlternateContent>
        <mc:AlternateContent xmlns:mc="http://schemas.openxmlformats.org/markup-compatibility/2006">
          <mc:Choice Requires="x14">
            <control shapeId="2111" r:id="rId30" name="Option Button 63">
              <controlPr defaultSize="0" autoFill="0" autoLine="0" autoPict="0">
                <anchor moveWithCells="1">
                  <from>
                    <xdr:col>26</xdr:col>
                    <xdr:colOff>238125</xdr:colOff>
                    <xdr:row>14</xdr:row>
                    <xdr:rowOff>95250</xdr:rowOff>
                  </from>
                  <to>
                    <xdr:col>29</xdr:col>
                    <xdr:colOff>57150</xdr:colOff>
                    <xdr:row>15</xdr:row>
                    <xdr:rowOff>142875</xdr:rowOff>
                  </to>
                </anchor>
              </controlPr>
            </control>
          </mc:Choice>
        </mc:AlternateContent>
        <mc:AlternateContent xmlns:mc="http://schemas.openxmlformats.org/markup-compatibility/2006">
          <mc:Choice Requires="x14">
            <control shapeId="2112" r:id="rId31" name="Group Box 64">
              <controlPr defaultSize="0" autoFill="0" autoPict="0">
                <anchor moveWithCells="1">
                  <from>
                    <xdr:col>22</xdr:col>
                    <xdr:colOff>190500</xdr:colOff>
                    <xdr:row>13</xdr:row>
                    <xdr:rowOff>66675</xdr:rowOff>
                  </from>
                  <to>
                    <xdr:col>28</xdr:col>
                    <xdr:colOff>152400</xdr:colOff>
                    <xdr:row>17</xdr:row>
                    <xdr:rowOff>47625</xdr:rowOff>
                  </to>
                </anchor>
              </controlPr>
            </control>
          </mc:Choice>
        </mc:AlternateContent>
        <mc:AlternateContent xmlns:mc="http://schemas.openxmlformats.org/markup-compatibility/2006">
          <mc:Choice Requires="x14">
            <control shapeId="2139" r:id="rId32" name="Check Box 91">
              <controlPr defaultSize="0" autoFill="0" autoLine="0" autoPict="0">
                <anchor moveWithCells="1">
                  <from>
                    <xdr:col>12</xdr:col>
                    <xdr:colOff>38100</xdr:colOff>
                    <xdr:row>10</xdr:row>
                    <xdr:rowOff>142875</xdr:rowOff>
                  </from>
                  <to>
                    <xdr:col>17</xdr:col>
                    <xdr:colOff>85725</xdr:colOff>
                    <xdr:row>12</xdr:row>
                    <xdr:rowOff>142875</xdr:rowOff>
                  </to>
                </anchor>
              </controlPr>
            </control>
          </mc:Choice>
        </mc:AlternateContent>
        <mc:AlternateContent xmlns:mc="http://schemas.openxmlformats.org/markup-compatibility/2006">
          <mc:Choice Requires="x14">
            <control shapeId="2140" r:id="rId33" name="Check Box 92">
              <controlPr defaultSize="0" autoFill="0" autoLine="0" autoPict="0">
                <anchor moveWithCells="1">
                  <from>
                    <xdr:col>12</xdr:col>
                    <xdr:colOff>38100</xdr:colOff>
                    <xdr:row>10</xdr:row>
                    <xdr:rowOff>0</xdr:rowOff>
                  </from>
                  <to>
                    <xdr:col>14</xdr:col>
                    <xdr:colOff>219075</xdr:colOff>
                    <xdr:row>11</xdr:row>
                    <xdr:rowOff>57150</xdr:rowOff>
                  </to>
                </anchor>
              </controlPr>
            </control>
          </mc:Choice>
        </mc:AlternateContent>
        <mc:AlternateContent xmlns:mc="http://schemas.openxmlformats.org/markup-compatibility/2006">
          <mc:Choice Requires="x14">
            <control shapeId="2141" r:id="rId34" name="Check Box 93">
              <controlPr defaultSize="0" autoFill="0" autoLine="0" autoPict="0">
                <anchor moveWithCells="1">
                  <from>
                    <xdr:col>18</xdr:col>
                    <xdr:colOff>76200</xdr:colOff>
                    <xdr:row>9</xdr:row>
                    <xdr:rowOff>133350</xdr:rowOff>
                  </from>
                  <to>
                    <xdr:col>24</xdr:col>
                    <xdr:colOff>38100</xdr:colOff>
                    <xdr:row>11</xdr:row>
                    <xdr:rowOff>38100</xdr:rowOff>
                  </to>
                </anchor>
              </controlPr>
            </control>
          </mc:Choice>
        </mc:AlternateContent>
        <mc:AlternateContent xmlns:mc="http://schemas.openxmlformats.org/markup-compatibility/2006">
          <mc:Choice Requires="x14">
            <control shapeId="2142" r:id="rId35" name="Check Box 94">
              <controlPr defaultSize="0" autoFill="0" autoLine="0" autoPict="0">
                <anchor moveWithCells="1">
                  <from>
                    <xdr:col>18</xdr:col>
                    <xdr:colOff>76200</xdr:colOff>
                    <xdr:row>11</xdr:row>
                    <xdr:rowOff>9525</xdr:rowOff>
                  </from>
                  <to>
                    <xdr:col>24</xdr:col>
                    <xdr:colOff>38100</xdr:colOff>
                    <xdr:row>12</xdr:row>
                    <xdr:rowOff>38100</xdr:rowOff>
                  </to>
                </anchor>
              </controlPr>
            </control>
          </mc:Choice>
        </mc:AlternateContent>
        <mc:AlternateContent xmlns:mc="http://schemas.openxmlformats.org/markup-compatibility/2006">
          <mc:Choice Requires="x14">
            <control shapeId="2143" r:id="rId36" name="Check Box 95">
              <controlPr defaultSize="0" autoFill="0" autoLine="0" autoPict="0">
                <anchor moveWithCells="1">
                  <from>
                    <xdr:col>18</xdr:col>
                    <xdr:colOff>76200</xdr:colOff>
                    <xdr:row>12</xdr:row>
                    <xdr:rowOff>9525</xdr:rowOff>
                  </from>
                  <to>
                    <xdr:col>24</xdr:col>
                    <xdr:colOff>38100</xdr:colOff>
                    <xdr:row>13</xdr:row>
                    <xdr:rowOff>76200</xdr:rowOff>
                  </to>
                </anchor>
              </controlPr>
            </control>
          </mc:Choice>
        </mc:AlternateContent>
        <mc:AlternateContent xmlns:mc="http://schemas.openxmlformats.org/markup-compatibility/2006">
          <mc:Choice Requires="x14">
            <control shapeId="2144" r:id="rId37" name="Check Box 96">
              <controlPr defaultSize="0" autoFill="0" autoLine="0" autoPict="0">
                <anchor moveWithCells="1">
                  <from>
                    <xdr:col>18</xdr:col>
                    <xdr:colOff>76200</xdr:colOff>
                    <xdr:row>13</xdr:row>
                    <xdr:rowOff>28575</xdr:rowOff>
                  </from>
                  <to>
                    <xdr:col>24</xdr:col>
                    <xdr:colOff>38100</xdr:colOff>
                    <xdr:row>14</xdr:row>
                    <xdr:rowOff>76200</xdr:rowOff>
                  </to>
                </anchor>
              </controlPr>
            </control>
          </mc:Choice>
        </mc:AlternateContent>
        <mc:AlternateContent xmlns:mc="http://schemas.openxmlformats.org/markup-compatibility/2006">
          <mc:Choice Requires="x14">
            <control shapeId="2145" r:id="rId38" name="Check Box 97">
              <controlPr defaultSize="0" autoFill="0" autoLine="0" autoPict="0">
                <anchor moveWithCells="1">
                  <from>
                    <xdr:col>26</xdr:col>
                    <xdr:colOff>257175</xdr:colOff>
                    <xdr:row>9</xdr:row>
                    <xdr:rowOff>133350</xdr:rowOff>
                  </from>
                  <to>
                    <xdr:col>31</xdr:col>
                    <xdr:colOff>85725</xdr:colOff>
                    <xdr:row>11</xdr:row>
                    <xdr:rowOff>38100</xdr:rowOff>
                  </to>
                </anchor>
              </controlPr>
            </control>
          </mc:Choice>
        </mc:AlternateContent>
        <mc:AlternateContent xmlns:mc="http://schemas.openxmlformats.org/markup-compatibility/2006">
          <mc:Choice Requires="x14">
            <control shapeId="2146" r:id="rId39" name="Check Box 98">
              <controlPr defaultSize="0" autoFill="0" autoLine="0" autoPict="0">
                <anchor moveWithCells="1">
                  <from>
                    <xdr:col>26</xdr:col>
                    <xdr:colOff>257175</xdr:colOff>
                    <xdr:row>10</xdr:row>
                    <xdr:rowOff>152400</xdr:rowOff>
                  </from>
                  <to>
                    <xdr:col>31</xdr:col>
                    <xdr:colOff>85725</xdr:colOff>
                    <xdr:row>12</xdr:row>
                    <xdr:rowOff>47625</xdr:rowOff>
                  </to>
                </anchor>
              </controlPr>
            </control>
          </mc:Choice>
        </mc:AlternateContent>
        <mc:AlternateContent xmlns:mc="http://schemas.openxmlformats.org/markup-compatibility/2006">
          <mc:Choice Requires="x14">
            <control shapeId="2147" r:id="rId40" name="Check Box 99">
              <controlPr defaultSize="0" autoFill="0" autoLine="0" autoPict="0">
                <anchor moveWithCells="1">
                  <from>
                    <xdr:col>26</xdr:col>
                    <xdr:colOff>257175</xdr:colOff>
                    <xdr:row>12</xdr:row>
                    <xdr:rowOff>28575</xdr:rowOff>
                  </from>
                  <to>
                    <xdr:col>31</xdr:col>
                    <xdr:colOff>85725</xdr:colOff>
                    <xdr:row>13</xdr:row>
                    <xdr:rowOff>66675</xdr:rowOff>
                  </to>
                </anchor>
              </controlPr>
            </control>
          </mc:Choice>
        </mc:AlternateContent>
        <mc:AlternateContent xmlns:mc="http://schemas.openxmlformats.org/markup-compatibility/2006">
          <mc:Choice Requires="x14">
            <control shapeId="2148" r:id="rId41" name="Check Box 100">
              <controlPr defaultSize="0" autoFill="0" autoLine="0" autoPict="0">
                <anchor moveWithCells="1">
                  <from>
                    <xdr:col>26</xdr:col>
                    <xdr:colOff>257175</xdr:colOff>
                    <xdr:row>13</xdr:row>
                    <xdr:rowOff>28575</xdr:rowOff>
                  </from>
                  <to>
                    <xdr:col>31</xdr:col>
                    <xdr:colOff>85725</xdr:colOff>
                    <xdr:row>14</xdr:row>
                    <xdr:rowOff>76200</xdr:rowOff>
                  </to>
                </anchor>
              </controlPr>
            </control>
          </mc:Choice>
        </mc:AlternateContent>
        <mc:AlternateContent xmlns:mc="http://schemas.openxmlformats.org/markup-compatibility/2006">
          <mc:Choice Requires="x14">
            <control shapeId="2150" r:id="rId42" name="Group Box 102">
              <controlPr defaultSize="0" autoFill="0" autoPict="0">
                <anchor moveWithCells="1">
                  <from>
                    <xdr:col>35</xdr:col>
                    <xdr:colOff>66675</xdr:colOff>
                    <xdr:row>59</xdr:row>
                    <xdr:rowOff>19050</xdr:rowOff>
                  </from>
                  <to>
                    <xdr:col>41</xdr:col>
                    <xdr:colOff>190500</xdr:colOff>
                    <xdr:row>61</xdr:row>
                    <xdr:rowOff>28575</xdr:rowOff>
                  </to>
                </anchor>
              </controlPr>
            </control>
          </mc:Choice>
        </mc:AlternateContent>
        <mc:AlternateContent xmlns:mc="http://schemas.openxmlformats.org/markup-compatibility/2006">
          <mc:Choice Requires="x14">
            <control shapeId="2151" r:id="rId43" name="Option Button 103">
              <controlPr defaultSize="0" autoFill="0" autoLine="0" autoPict="0">
                <anchor moveWithCells="1">
                  <from>
                    <xdr:col>35</xdr:col>
                    <xdr:colOff>209550</xdr:colOff>
                    <xdr:row>59</xdr:row>
                    <xdr:rowOff>85725</xdr:rowOff>
                  </from>
                  <to>
                    <xdr:col>37</xdr:col>
                    <xdr:colOff>171450</xdr:colOff>
                    <xdr:row>60</xdr:row>
                    <xdr:rowOff>161925</xdr:rowOff>
                  </to>
                </anchor>
              </controlPr>
            </control>
          </mc:Choice>
        </mc:AlternateContent>
        <mc:AlternateContent xmlns:mc="http://schemas.openxmlformats.org/markup-compatibility/2006">
          <mc:Choice Requires="x14">
            <control shapeId="2152" r:id="rId44" name="Option Button 104">
              <controlPr defaultSize="0" autoFill="0" autoLine="0" autoPict="0">
                <anchor moveWithCells="1">
                  <from>
                    <xdr:col>38</xdr:col>
                    <xdr:colOff>66675</xdr:colOff>
                    <xdr:row>59</xdr:row>
                    <xdr:rowOff>76200</xdr:rowOff>
                  </from>
                  <to>
                    <xdr:col>40</xdr:col>
                    <xdr:colOff>38100</xdr:colOff>
                    <xdr:row>60</xdr:row>
                    <xdr:rowOff>180975</xdr:rowOff>
                  </to>
                </anchor>
              </controlPr>
            </control>
          </mc:Choice>
        </mc:AlternateContent>
        <mc:AlternateContent xmlns:mc="http://schemas.openxmlformats.org/markup-compatibility/2006">
          <mc:Choice Requires="x14">
            <control shapeId="2161" r:id="rId45" name="Group Box 113">
              <controlPr defaultSize="0" autoFill="0" autoPict="0">
                <anchor moveWithCells="1">
                  <from>
                    <xdr:col>4</xdr:col>
                    <xdr:colOff>752475</xdr:colOff>
                    <xdr:row>54</xdr:row>
                    <xdr:rowOff>142875</xdr:rowOff>
                  </from>
                  <to>
                    <xdr:col>24</xdr:col>
                    <xdr:colOff>76200</xdr:colOff>
                    <xdr:row>61</xdr:row>
                    <xdr:rowOff>104775</xdr:rowOff>
                  </to>
                </anchor>
              </controlPr>
            </control>
          </mc:Choice>
        </mc:AlternateContent>
        <mc:AlternateContent xmlns:mc="http://schemas.openxmlformats.org/markup-compatibility/2006">
          <mc:Choice Requires="x14">
            <control shapeId="2162" r:id="rId46" name="Option Button 114">
              <controlPr defaultSize="0" autoFill="0" autoLine="0" autoPict="0">
                <anchor moveWithCells="1">
                  <from>
                    <xdr:col>4</xdr:col>
                    <xdr:colOff>838200</xdr:colOff>
                    <xdr:row>55</xdr:row>
                    <xdr:rowOff>142875</xdr:rowOff>
                  </from>
                  <to>
                    <xdr:col>9</xdr:col>
                    <xdr:colOff>133350</xdr:colOff>
                    <xdr:row>58</xdr:row>
                    <xdr:rowOff>0</xdr:rowOff>
                  </to>
                </anchor>
              </controlPr>
            </control>
          </mc:Choice>
        </mc:AlternateContent>
        <mc:AlternateContent xmlns:mc="http://schemas.openxmlformats.org/markup-compatibility/2006">
          <mc:Choice Requires="x14">
            <control shapeId="2163" r:id="rId47" name="Option Button 115">
              <controlPr defaultSize="0" autoFill="0" autoLine="0" autoPict="0">
                <anchor moveWithCells="1">
                  <from>
                    <xdr:col>10</xdr:col>
                    <xdr:colOff>171450</xdr:colOff>
                    <xdr:row>56</xdr:row>
                    <xdr:rowOff>0</xdr:rowOff>
                  </from>
                  <to>
                    <xdr:col>15</xdr:col>
                    <xdr:colOff>57150</xdr:colOff>
                    <xdr:row>57</xdr:row>
                    <xdr:rowOff>57150</xdr:rowOff>
                  </to>
                </anchor>
              </controlPr>
            </control>
          </mc:Choice>
        </mc:AlternateContent>
        <mc:AlternateContent xmlns:mc="http://schemas.openxmlformats.org/markup-compatibility/2006">
          <mc:Choice Requires="x14">
            <control shapeId="2164" r:id="rId48" name="Option Button 116">
              <controlPr defaultSize="0" autoFill="0" autoLine="0" autoPict="0">
                <anchor moveWithCells="1">
                  <from>
                    <xdr:col>16</xdr:col>
                    <xdr:colOff>66675</xdr:colOff>
                    <xdr:row>55</xdr:row>
                    <xdr:rowOff>142875</xdr:rowOff>
                  </from>
                  <to>
                    <xdr:col>20</xdr:col>
                    <xdr:colOff>209550</xdr:colOff>
                    <xdr:row>58</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14:formula1>
            <xm:f>DATOS!$A$2:$A$33</xm:f>
          </x14:formula1>
          <xm:sqref>S37:T37 S26:T26 S43:T43 S67:T67</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5"/>
  <dimension ref="A1:AI113"/>
  <sheetViews>
    <sheetView showGridLines="0" showRowColHeaders="0" topLeftCell="A4" zoomScale="96" zoomScaleNormal="96" zoomScaleSheetLayoutView="65" workbookViewId="0">
      <selection activeCell="AG5" sqref="AG5:AP5"/>
    </sheetView>
  </sheetViews>
  <sheetFormatPr baseColWidth="10" defaultColWidth="3.42578125" defaultRowHeight="15"/>
  <cols>
    <col min="1" max="16384" width="3.42578125" style="284"/>
  </cols>
  <sheetData>
    <row r="1" spans="1:35" ht="15.6" customHeight="1">
      <c r="A1" s="283"/>
      <c r="B1" s="283"/>
      <c r="C1" s="283"/>
      <c r="D1" s="283"/>
      <c r="E1" s="283"/>
      <c r="F1" s="283"/>
      <c r="G1" s="283"/>
      <c r="H1" s="424" t="s">
        <v>2474</v>
      </c>
      <c r="I1" s="424"/>
      <c r="J1" s="424"/>
      <c r="K1" s="424"/>
      <c r="L1" s="424"/>
      <c r="M1" s="424"/>
      <c r="N1" s="424"/>
      <c r="O1" s="424"/>
      <c r="P1" s="424"/>
      <c r="Q1" s="424"/>
      <c r="R1" s="424"/>
      <c r="S1" s="424"/>
      <c r="T1" s="424"/>
      <c r="U1" s="424"/>
      <c r="V1" s="424"/>
      <c r="W1" s="424"/>
      <c r="X1" s="424"/>
      <c r="Y1" s="424"/>
      <c r="Z1" s="424"/>
      <c r="AA1" s="424"/>
      <c r="AB1" s="424"/>
      <c r="AC1" s="424"/>
      <c r="AD1" s="424"/>
      <c r="AE1" s="424"/>
      <c r="AF1" s="424"/>
      <c r="AG1" s="424"/>
      <c r="AH1" s="424"/>
      <c r="AI1" s="424"/>
    </row>
    <row r="2" spans="1:35" ht="15.6" customHeight="1">
      <c r="A2" s="283"/>
      <c r="B2" s="283"/>
      <c r="C2" s="283"/>
      <c r="H2" s="424"/>
      <c r="I2" s="424"/>
      <c r="J2" s="424"/>
      <c r="K2" s="424"/>
      <c r="L2" s="424"/>
      <c r="M2" s="424"/>
      <c r="N2" s="424"/>
      <c r="O2" s="424"/>
      <c r="P2" s="424"/>
      <c r="Q2" s="424"/>
      <c r="R2" s="424"/>
      <c r="S2" s="424"/>
      <c r="T2" s="424"/>
      <c r="U2" s="424"/>
      <c r="V2" s="424"/>
      <c r="W2" s="424"/>
      <c r="X2" s="424"/>
      <c r="Y2" s="424"/>
      <c r="Z2" s="424"/>
      <c r="AA2" s="424"/>
      <c r="AB2" s="424"/>
      <c r="AC2" s="424"/>
      <c r="AD2" s="424"/>
      <c r="AE2" s="424"/>
      <c r="AF2" s="424"/>
      <c r="AG2" s="424"/>
      <c r="AH2" s="424"/>
      <c r="AI2" s="424"/>
    </row>
    <row r="3" spans="1:35" ht="15.6" customHeight="1">
      <c r="A3" s="283"/>
      <c r="B3" s="283"/>
      <c r="C3" s="283"/>
      <c r="H3" s="424"/>
      <c r="I3" s="424"/>
      <c r="J3" s="424"/>
      <c r="K3" s="424"/>
      <c r="L3" s="424"/>
      <c r="M3" s="424"/>
      <c r="N3" s="424"/>
      <c r="O3" s="424"/>
      <c r="P3" s="424"/>
      <c r="Q3" s="424"/>
      <c r="R3" s="424"/>
      <c r="S3" s="424"/>
      <c r="T3" s="424"/>
      <c r="U3" s="424"/>
      <c r="V3" s="424"/>
      <c r="W3" s="424"/>
      <c r="X3" s="424"/>
      <c r="Y3" s="424"/>
      <c r="Z3" s="424"/>
      <c r="AA3" s="424"/>
      <c r="AB3" s="424"/>
      <c r="AC3" s="424"/>
      <c r="AD3" s="424"/>
      <c r="AE3" s="424"/>
      <c r="AF3" s="424"/>
      <c r="AG3" s="424"/>
      <c r="AH3" s="424"/>
      <c r="AI3" s="424"/>
    </row>
    <row r="4" spans="1:35" ht="15.6" customHeight="1">
      <c r="A4" s="283"/>
      <c r="B4" s="283"/>
      <c r="C4" s="283"/>
      <c r="D4" s="283"/>
      <c r="E4" s="283"/>
      <c r="F4" s="283"/>
      <c r="G4" s="283"/>
      <c r="H4" s="290"/>
      <c r="I4" s="291"/>
      <c r="J4" s="291"/>
      <c r="K4" s="291"/>
      <c r="L4" s="291"/>
      <c r="M4" s="292"/>
      <c r="N4" s="292"/>
      <c r="O4" s="292"/>
      <c r="P4" s="292"/>
      <c r="Q4" s="292"/>
      <c r="R4" s="292"/>
      <c r="S4" s="292"/>
      <c r="T4" s="292"/>
      <c r="U4" s="292"/>
      <c r="V4" s="292"/>
      <c r="W4" s="292"/>
      <c r="X4" s="292"/>
      <c r="Y4" s="292"/>
      <c r="Z4" s="292"/>
      <c r="AA4" s="292"/>
      <c r="AB4" s="292"/>
      <c r="AC4" s="292"/>
      <c r="AD4" s="292"/>
      <c r="AE4" s="292"/>
      <c r="AF4" s="292"/>
      <c r="AG4" s="292"/>
      <c r="AH4" s="292"/>
      <c r="AI4" s="293"/>
    </row>
    <row r="5" spans="1:35" s="285" customFormat="1" ht="15.6" customHeight="1"/>
    <row r="6" spans="1:35" s="285" customFormat="1" ht="15.6" customHeight="1"/>
    <row r="7" spans="1:35" s="285" customFormat="1"/>
    <row r="8" spans="1:35" s="285" customFormat="1"/>
    <row r="9" spans="1:35" s="285" customFormat="1"/>
    <row r="10" spans="1:35" s="285" customFormat="1"/>
    <row r="11" spans="1:35" s="285" customFormat="1"/>
    <row r="12" spans="1:35" s="285" customFormat="1"/>
    <row r="13" spans="1:35" s="285" customFormat="1"/>
    <row r="14" spans="1:35" s="285" customFormat="1"/>
    <row r="15" spans="1:35" s="285" customFormat="1"/>
    <row r="16" spans="1:35" s="285" customFormat="1"/>
    <row r="17" s="285" customFormat="1"/>
    <row r="18" s="285" customFormat="1"/>
    <row r="19" s="285" customFormat="1"/>
    <row r="20" s="285" customFormat="1"/>
    <row r="21" s="285" customFormat="1"/>
    <row r="22" s="285" customFormat="1"/>
    <row r="23" s="285" customFormat="1"/>
    <row r="24" s="285" customFormat="1"/>
    <row r="25" s="285" customFormat="1"/>
    <row r="26" s="285" customFormat="1"/>
    <row r="27" s="285" customFormat="1"/>
    <row r="28" s="285" customFormat="1"/>
    <row r="29" s="285" customFormat="1"/>
    <row r="30" s="285" customFormat="1"/>
    <row r="31" s="285" customFormat="1"/>
    <row r="32" s="285" customFormat="1"/>
    <row r="33" s="285" customFormat="1"/>
    <row r="34" s="285" customFormat="1" ht="19.5" customHeight="1"/>
    <row r="35" s="285" customFormat="1" ht="23.25" customHeight="1"/>
    <row r="36" s="285" customFormat="1"/>
    <row r="37" s="285" customFormat="1"/>
    <row r="38" s="285" customFormat="1"/>
    <row r="39" s="285" customFormat="1"/>
    <row r="40" s="285" customFormat="1"/>
    <row r="41" s="285" customFormat="1"/>
    <row r="42" s="285" customFormat="1"/>
    <row r="43" s="285" customFormat="1"/>
    <row r="44" s="285" customFormat="1"/>
    <row r="45" s="285" customFormat="1"/>
    <row r="46" s="285" customFormat="1"/>
    <row r="47" s="285" customFormat="1"/>
    <row r="48" s="285" customFormat="1"/>
    <row r="49" s="285" customFormat="1"/>
    <row r="50" s="285" customFormat="1"/>
    <row r="51" s="285" customFormat="1"/>
    <row r="52" s="285" customFormat="1"/>
    <row r="53" s="285" customFormat="1"/>
    <row r="54" s="285" customFormat="1"/>
    <row r="55" s="285" customFormat="1"/>
    <row r="56" s="285" customFormat="1"/>
    <row r="57" s="285" customFormat="1"/>
    <row r="58" s="285" customFormat="1"/>
    <row r="59" s="285" customFormat="1"/>
    <row r="60" s="285" customFormat="1"/>
    <row r="61" s="285" customFormat="1"/>
    <row r="62" s="285" customFormat="1"/>
    <row r="63" s="285" customFormat="1"/>
    <row r="64" s="285" customFormat="1"/>
    <row r="65" s="285" customFormat="1"/>
    <row r="66" s="285" customFormat="1"/>
    <row r="67" s="285" customFormat="1"/>
    <row r="68" s="285" customFormat="1"/>
    <row r="69" s="285" customFormat="1"/>
    <row r="70" s="285" customFormat="1"/>
    <row r="71" s="285" customFormat="1"/>
    <row r="72" s="285" customFormat="1"/>
    <row r="73" s="285" customFormat="1"/>
    <row r="74" s="285" customFormat="1"/>
    <row r="75" s="285" customFormat="1"/>
    <row r="76" s="285" customFormat="1"/>
    <row r="77" s="285" customFormat="1"/>
    <row r="78" s="285" customFormat="1"/>
    <row r="79" s="285" customFormat="1"/>
    <row r="80" s="285" customFormat="1"/>
    <row r="81" s="285" customFormat="1"/>
    <row r="82" s="285" customFormat="1"/>
    <row r="83" s="285" customFormat="1"/>
    <row r="84" s="285" customFormat="1"/>
    <row r="85" s="285" customFormat="1"/>
    <row r="86" s="285" customFormat="1"/>
    <row r="87" s="285" customFormat="1"/>
    <row r="88" s="285" customFormat="1"/>
    <row r="89" s="285" customFormat="1"/>
    <row r="90" s="285" customFormat="1"/>
    <row r="91" s="285" customFormat="1"/>
    <row r="92" s="285" customFormat="1"/>
    <row r="93" s="285" customFormat="1"/>
    <row r="94" s="285" customFormat="1"/>
    <row r="95" s="285" customFormat="1"/>
    <row r="96" s="285" customFormat="1"/>
    <row r="97" spans="1:34" s="285" customFormat="1"/>
    <row r="98" spans="1:34" s="285" customFormat="1"/>
    <row r="99" spans="1:34" s="285" customFormat="1"/>
    <row r="100" spans="1:34" s="285" customFormat="1"/>
    <row r="101" spans="1:34" s="285" customFormat="1"/>
    <row r="102" spans="1:34" s="285" customFormat="1"/>
    <row r="103" spans="1:34" s="285" customFormat="1"/>
    <row r="104" spans="1:34" s="285" customFormat="1"/>
    <row r="105" spans="1:34" s="285" customFormat="1"/>
    <row r="106" spans="1:34" s="285" customFormat="1"/>
    <row r="107" spans="1:34" s="285" customFormat="1" ht="7.5" customHeight="1"/>
    <row r="108" spans="1:34" s="285" customFormat="1">
      <c r="G108" s="286" t="s">
        <v>2503</v>
      </c>
    </row>
    <row r="109" spans="1:34" s="285" customFormat="1" ht="8.1" customHeight="1">
      <c r="G109" s="286"/>
    </row>
    <row r="110" spans="1:34" s="285" customFormat="1">
      <c r="A110" s="425"/>
      <c r="B110" s="425"/>
      <c r="C110" s="425"/>
      <c r="D110" s="425"/>
      <c r="E110" s="425"/>
      <c r="F110" s="425"/>
      <c r="G110" s="425"/>
      <c r="H110" s="425"/>
      <c r="I110" s="425"/>
      <c r="J110" s="425"/>
      <c r="K110" s="425"/>
      <c r="L110" s="425"/>
      <c r="M110" s="425"/>
      <c r="N110" s="425"/>
      <c r="O110" s="425"/>
      <c r="P110" s="425"/>
      <c r="Q110" s="425"/>
      <c r="R110" s="425"/>
      <c r="S110" s="425"/>
      <c r="T110" s="425"/>
      <c r="U110" s="425"/>
      <c r="V110" s="425"/>
      <c r="W110" s="425"/>
      <c r="X110" s="425"/>
      <c r="Y110" s="425"/>
      <c r="Z110" s="425"/>
      <c r="AA110" s="425"/>
      <c r="AB110" s="425"/>
      <c r="AC110" s="425"/>
      <c r="AD110" s="425"/>
      <c r="AE110" s="425"/>
      <c r="AF110" s="425"/>
      <c r="AG110" s="425"/>
      <c r="AH110" s="425"/>
    </row>
    <row r="111" spans="1:34" s="285" customFormat="1">
      <c r="A111" s="294"/>
      <c r="B111" s="160"/>
      <c r="C111" s="160"/>
      <c r="D111" s="160"/>
      <c r="E111" s="160"/>
      <c r="F111" s="160"/>
      <c r="G111" s="160"/>
      <c r="H111" s="160"/>
      <c r="I111" s="160"/>
      <c r="J111" s="161" t="s">
        <v>50</v>
      </c>
      <c r="K111" s="426" t="str">
        <f>IF('Solicitud de Avalúo BIM'!F20=0, "INGRESA NOMBRE",'Solicitud de Avalúo BIM'!F20)</f>
        <v>INGRESA NOMBRE</v>
      </c>
      <c r="L111" s="426"/>
      <c r="M111" s="426"/>
      <c r="N111" s="426"/>
      <c r="O111" s="426"/>
      <c r="P111" s="426"/>
      <c r="Q111" s="426"/>
      <c r="R111" s="426"/>
      <c r="S111" s="426"/>
      <c r="T111" s="426"/>
      <c r="U111" s="426"/>
      <c r="V111" s="426"/>
      <c r="W111" s="426"/>
      <c r="X111" s="426"/>
      <c r="Y111" s="426"/>
      <c r="Z111" s="426"/>
      <c r="AA111" s="426"/>
      <c r="AB111" s="426"/>
      <c r="AC111" s="160"/>
      <c r="AD111" s="160"/>
      <c r="AE111" s="160"/>
      <c r="AF111" s="160"/>
      <c r="AG111" s="160"/>
      <c r="AH111" s="160"/>
    </row>
    <row r="112" spans="1:34" s="285" customFormat="1" ht="15.6" customHeight="1">
      <c r="A112" s="287"/>
      <c r="B112" s="160"/>
      <c r="C112" s="160"/>
      <c r="D112" s="160"/>
      <c r="E112" s="160"/>
      <c r="F112" s="160"/>
      <c r="G112" s="160"/>
      <c r="H112" s="427" t="s">
        <v>2504</v>
      </c>
      <c r="I112" s="427"/>
      <c r="J112" s="427"/>
      <c r="K112" s="427"/>
      <c r="L112" s="427"/>
      <c r="M112" s="427"/>
      <c r="N112" s="427"/>
      <c r="O112" s="427"/>
      <c r="P112" s="427"/>
      <c r="Q112" s="427"/>
      <c r="R112" s="427"/>
      <c r="S112" s="427"/>
      <c r="T112" s="427"/>
      <c r="U112" s="427"/>
      <c r="V112" s="427"/>
      <c r="W112" s="427"/>
      <c r="X112" s="427"/>
      <c r="Y112" s="427"/>
      <c r="Z112" s="427"/>
      <c r="AA112" s="427"/>
      <c r="AB112" s="427"/>
      <c r="AC112" s="427"/>
      <c r="AD112" s="427"/>
      <c r="AE112" s="427"/>
      <c r="AF112" s="427"/>
      <c r="AG112" s="427"/>
      <c r="AH112" s="288"/>
    </row>
    <row r="113" spans="1:34" s="285" customFormat="1">
      <c r="A113" s="289"/>
      <c r="B113" s="289"/>
      <c r="C113" s="289"/>
      <c r="D113" s="289"/>
      <c r="E113" s="289"/>
      <c r="F113" s="289"/>
      <c r="G113" s="289"/>
      <c r="H113" s="427"/>
      <c r="I113" s="427"/>
      <c r="J113" s="427"/>
      <c r="K113" s="427"/>
      <c r="L113" s="427"/>
      <c r="M113" s="427"/>
      <c r="N113" s="427"/>
      <c r="O113" s="427"/>
      <c r="P113" s="427"/>
      <c r="Q113" s="427"/>
      <c r="R113" s="427"/>
      <c r="S113" s="427"/>
      <c r="T113" s="427"/>
      <c r="U113" s="427"/>
      <c r="V113" s="427"/>
      <c r="W113" s="427"/>
      <c r="X113" s="427"/>
      <c r="Y113" s="427"/>
      <c r="Z113" s="427"/>
      <c r="AA113" s="427"/>
      <c r="AB113" s="427"/>
      <c r="AC113" s="427"/>
      <c r="AD113" s="427"/>
      <c r="AE113" s="427"/>
      <c r="AF113" s="427"/>
      <c r="AG113" s="427"/>
      <c r="AH113" s="289"/>
    </row>
  </sheetData>
  <sheetProtection algorithmName="SHA-512" hashValue="MnRtjtWNtLcq26DJ5tj8cuDdsF/TmJZokeaQCxAP/DKnjvggIJWW9yOji0uvnNremTXjfI5ZAHpC8iKNux/Igg==" saltValue="jdIURZsxht4aeT/6RUovoQ==" spinCount="100000" sheet="1"/>
  <mergeCells count="4">
    <mergeCell ref="H1:AI3"/>
    <mergeCell ref="A110:AH110"/>
    <mergeCell ref="K111:AB111"/>
    <mergeCell ref="H112:AG113"/>
  </mergeCells>
  <conditionalFormatting sqref="K111:AB111">
    <cfRule type="expression" dxfId="0" priority="1">
      <formula>$K$111="INGRESA NOMBRE"</formula>
    </cfRule>
  </conditionalFormatting>
  <printOptions horizontalCentered="1"/>
  <pageMargins left="0.39370078740157483" right="0.39370078740157483" top="0.39370078740157483" bottom="0.39370078740157483" header="0.31496062992125984" footer="0.31496062992125984"/>
  <pageSetup scale="80" fitToHeight="2" orientation="portrait" r:id="rId1"/>
  <headerFooter>
    <oddFooter>&amp;L&amp;"Arial,Normal"&amp;8El contenido de este documento pertenece enteramente a Banco Inmobiliario Mexicano, S.A. Institución de Banca Múltiple y es de carácter de uso externo.
V.3 230326&amp;R&amp;"Arial,Normal"&amp;8&amp;P de &amp;N
&amp;"Arial,Negrita"FI-AVA-TEC-E-01</oddFooter>
  </headerFooter>
  <rowBreaks count="1" manualBreakCount="1">
    <brk id="58" max="34" man="1"/>
  </rowBreaks>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6</xdr:col>
                    <xdr:colOff>19050</xdr:colOff>
                    <xdr:row>110</xdr:row>
                    <xdr:rowOff>219075</xdr:rowOff>
                  </from>
                  <to>
                    <xdr:col>7</xdr:col>
                    <xdr:colOff>104775</xdr:colOff>
                    <xdr:row>112</xdr:row>
                    <xdr:rowOff>285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A1:R2501"/>
  <sheetViews>
    <sheetView workbookViewId="0"/>
  </sheetViews>
  <sheetFormatPr baseColWidth="10" defaultColWidth="11.42578125" defaultRowHeight="15"/>
  <cols>
    <col min="1" max="1" width="25" style="162" customWidth="1"/>
    <col min="2" max="2" width="15.140625" style="162" customWidth="1"/>
    <col min="3" max="3" width="25.28515625" style="162" customWidth="1"/>
    <col min="4" max="6" width="11.42578125" style="162"/>
    <col min="7" max="7" width="29.85546875" style="162" customWidth="1"/>
    <col min="8" max="10" width="11.42578125" style="162"/>
    <col min="11" max="11" width="21.85546875" style="162" customWidth="1"/>
    <col min="12" max="13" width="11.42578125" style="162"/>
    <col min="14" max="14" width="57.7109375" style="199" customWidth="1"/>
    <col min="15" max="16" width="11.42578125" style="199"/>
    <col min="17" max="17" width="17.140625" style="199" customWidth="1"/>
    <col min="18" max="18" width="57.7109375" style="199" customWidth="1"/>
    <col min="19" max="16384" width="11.42578125" style="162"/>
  </cols>
  <sheetData>
    <row r="1" spans="1:18" ht="24.75" thickBot="1">
      <c r="A1" s="175" t="s">
        <v>51</v>
      </c>
      <c r="G1" s="183"/>
      <c r="H1" s="183"/>
      <c r="K1" s="184" t="s">
        <v>2430</v>
      </c>
      <c r="N1" s="185" t="s">
        <v>2431</v>
      </c>
      <c r="O1" s="185" t="s">
        <v>2432</v>
      </c>
      <c r="P1" s="186"/>
      <c r="Q1" s="187"/>
      <c r="R1" s="187" t="s">
        <v>2431</v>
      </c>
    </row>
    <row r="2" spans="1:18" ht="15.75" thickBot="1">
      <c r="A2" s="176" t="s">
        <v>52</v>
      </c>
      <c r="B2" s="176" t="s">
        <v>87</v>
      </c>
      <c r="F2" s="188"/>
      <c r="G2" s="182" t="s">
        <v>2429</v>
      </c>
      <c r="K2" s="189" t="s">
        <v>2433</v>
      </c>
      <c r="N2" s="190" t="s">
        <v>2434</v>
      </c>
      <c r="O2" s="191">
        <v>601</v>
      </c>
      <c r="P2" s="186"/>
      <c r="Q2" s="192" t="s">
        <v>2435</v>
      </c>
      <c r="R2" s="193" t="s">
        <v>2436</v>
      </c>
    </row>
    <row r="3" spans="1:18" ht="15.75" thickBot="1">
      <c r="A3" s="176" t="s">
        <v>53</v>
      </c>
      <c r="B3" s="162" t="s">
        <v>98</v>
      </c>
      <c r="F3" s="194"/>
      <c r="G3" s="202" t="s">
        <v>2479</v>
      </c>
      <c r="H3" s="203" t="s">
        <v>2437</v>
      </c>
      <c r="K3" s="189" t="s">
        <v>2438</v>
      </c>
      <c r="N3" s="190" t="s">
        <v>2439</v>
      </c>
      <c r="O3" s="191">
        <v>603</v>
      </c>
      <c r="P3" s="186"/>
      <c r="Q3" s="196"/>
      <c r="R3" s="193" t="s">
        <v>2440</v>
      </c>
    </row>
    <row r="4" spans="1:18" ht="15.75" thickBot="1">
      <c r="A4" s="176" t="s">
        <v>54</v>
      </c>
      <c r="B4" s="162" t="s">
        <v>106</v>
      </c>
      <c r="F4" s="194"/>
      <c r="G4" s="202" t="s">
        <v>57</v>
      </c>
      <c r="H4" s="203" t="s">
        <v>2480</v>
      </c>
      <c r="K4" s="189" t="s">
        <v>2441</v>
      </c>
      <c r="N4" s="190" t="s">
        <v>2436</v>
      </c>
      <c r="O4" s="191">
        <v>605</v>
      </c>
      <c r="P4" s="186"/>
      <c r="Q4" s="196"/>
      <c r="R4" s="193" t="s">
        <v>2442</v>
      </c>
    </row>
    <row r="5" spans="1:18" ht="15.75" thickBot="1">
      <c r="A5" s="176" t="s">
        <v>55</v>
      </c>
      <c r="B5" s="162" t="s">
        <v>112</v>
      </c>
      <c r="F5" s="194"/>
      <c r="G5" s="202" t="s">
        <v>60</v>
      </c>
      <c r="H5" s="203" t="s">
        <v>2446</v>
      </c>
      <c r="K5" s="197" t="s">
        <v>2444</v>
      </c>
      <c r="N5" s="190" t="s">
        <v>2440</v>
      </c>
      <c r="O5" s="191">
        <v>606</v>
      </c>
      <c r="P5" s="186"/>
      <c r="Q5" s="196"/>
      <c r="R5" s="193" t="s">
        <v>2445</v>
      </c>
    </row>
    <row r="6" spans="1:18" ht="24.75" thickBot="1">
      <c r="A6" s="176" t="s">
        <v>56</v>
      </c>
      <c r="B6" s="162" t="s">
        <v>125</v>
      </c>
      <c r="F6" s="194"/>
      <c r="G6" s="204" t="s">
        <v>2481</v>
      </c>
      <c r="H6" s="203">
        <v>507</v>
      </c>
      <c r="N6" s="190" t="s">
        <v>2442</v>
      </c>
      <c r="O6" s="191">
        <v>607</v>
      </c>
      <c r="P6" s="186"/>
      <c r="Q6" s="196"/>
      <c r="R6" s="193" t="s">
        <v>2447</v>
      </c>
    </row>
    <row r="7" spans="1:18" ht="15.75" thickBot="1">
      <c r="A7" s="176" t="s">
        <v>57</v>
      </c>
      <c r="B7" s="162" t="s">
        <v>244</v>
      </c>
      <c r="F7" s="194"/>
      <c r="G7" s="202" t="s">
        <v>1907</v>
      </c>
      <c r="H7" s="203" t="s">
        <v>2448</v>
      </c>
      <c r="N7" s="190" t="s">
        <v>2445</v>
      </c>
      <c r="O7" s="191">
        <v>608</v>
      </c>
      <c r="P7" s="186"/>
      <c r="Q7" s="196"/>
      <c r="R7" s="193" t="s">
        <v>2449</v>
      </c>
    </row>
    <row r="8" spans="1:18" ht="15.75" thickBot="1">
      <c r="A8" s="176" t="s">
        <v>58</v>
      </c>
      <c r="B8" s="162" t="s">
        <v>307</v>
      </c>
      <c r="F8" s="194"/>
      <c r="G8" s="202" t="s">
        <v>764</v>
      </c>
      <c r="H8" s="203" t="s">
        <v>2443</v>
      </c>
      <c r="N8" s="190" t="s">
        <v>2447</v>
      </c>
      <c r="O8" s="191">
        <v>610</v>
      </c>
      <c r="P8" s="186"/>
      <c r="Q8" s="196"/>
      <c r="R8" s="193" t="s">
        <v>2450</v>
      </c>
    </row>
    <row r="9" spans="1:18" ht="15.75" thickBot="1">
      <c r="A9" s="176" t="s">
        <v>59</v>
      </c>
      <c r="B9" s="162" t="s">
        <v>322</v>
      </c>
      <c r="F9" s="194"/>
      <c r="G9" s="202" t="s">
        <v>1949</v>
      </c>
      <c r="H9" s="203" t="s">
        <v>2451</v>
      </c>
      <c r="N9" s="190" t="s">
        <v>2449</v>
      </c>
      <c r="O9" s="191">
        <v>611</v>
      </c>
      <c r="P9" s="186"/>
      <c r="Q9" s="196"/>
      <c r="R9" s="193" t="s">
        <v>2452</v>
      </c>
    </row>
    <row r="10" spans="1:18" ht="15.75" thickBot="1">
      <c r="A10" s="176" t="s">
        <v>60</v>
      </c>
      <c r="B10" s="162" t="s">
        <v>353</v>
      </c>
      <c r="F10" s="194"/>
      <c r="G10" s="202" t="s">
        <v>2482</v>
      </c>
      <c r="H10" s="203" t="s">
        <v>2453</v>
      </c>
      <c r="N10" s="190" t="s">
        <v>2450</v>
      </c>
      <c r="O10" s="191">
        <v>612</v>
      </c>
      <c r="P10" s="186"/>
      <c r="Q10" s="196"/>
      <c r="R10" s="193" t="s">
        <v>2454</v>
      </c>
    </row>
    <row r="11" spans="1:18" ht="15.75" thickBot="1">
      <c r="A11" s="176" t="s">
        <v>61</v>
      </c>
      <c r="B11" s="162" t="s">
        <v>362</v>
      </c>
      <c r="F11" s="194"/>
      <c r="G11" s="202" t="s">
        <v>2483</v>
      </c>
      <c r="H11" s="203" t="s">
        <v>2455</v>
      </c>
      <c r="N11" s="190" t="s">
        <v>2452</v>
      </c>
      <c r="O11" s="191">
        <v>614</v>
      </c>
      <c r="P11" s="186"/>
      <c r="Q11" s="196"/>
      <c r="R11" s="193" t="s">
        <v>2456</v>
      </c>
    </row>
    <row r="12" spans="1:18" ht="15.75" thickBot="1">
      <c r="A12" s="176" t="s">
        <v>62</v>
      </c>
      <c r="B12" s="162" t="s">
        <v>399</v>
      </c>
      <c r="F12" s="194"/>
      <c r="G12" s="202" t="s">
        <v>2326</v>
      </c>
      <c r="H12" s="203" t="s">
        <v>2457</v>
      </c>
      <c r="N12" s="190" t="s">
        <v>2454</v>
      </c>
      <c r="O12" s="191">
        <v>615</v>
      </c>
      <c r="P12" s="186"/>
      <c r="Q12" s="196"/>
      <c r="R12" s="193" t="s">
        <v>2458</v>
      </c>
    </row>
    <row r="13" spans="1:18" ht="24.75" thickBot="1">
      <c r="A13" s="176" t="s">
        <v>63</v>
      </c>
      <c r="B13" s="162" t="s">
        <v>521</v>
      </c>
      <c r="F13" s="194"/>
      <c r="G13" s="202" t="s">
        <v>1038</v>
      </c>
      <c r="H13" s="203" t="s">
        <v>2460</v>
      </c>
      <c r="N13" s="190" t="s">
        <v>2456</v>
      </c>
      <c r="O13" s="191">
        <v>616</v>
      </c>
      <c r="P13" s="186"/>
      <c r="Q13" s="196"/>
      <c r="R13" s="193" t="s">
        <v>2459</v>
      </c>
    </row>
    <row r="14" spans="1:18" ht="15.75" thickBot="1">
      <c r="A14" s="176" t="s">
        <v>64</v>
      </c>
      <c r="B14" s="162" t="s">
        <v>562</v>
      </c>
      <c r="F14" s="194"/>
      <c r="G14" s="202" t="s">
        <v>72</v>
      </c>
      <c r="H14" s="203" t="s">
        <v>2464</v>
      </c>
      <c r="N14" s="190" t="s">
        <v>2461</v>
      </c>
      <c r="O14" s="191">
        <v>620</v>
      </c>
      <c r="P14" s="186"/>
      <c r="Q14" s="196"/>
      <c r="R14" s="193" t="s">
        <v>2462</v>
      </c>
    </row>
    <row r="15" spans="1:18" ht="15.75" thickBot="1">
      <c r="A15" s="176" t="s">
        <v>65</v>
      </c>
      <c r="B15" s="162" t="s">
        <v>644</v>
      </c>
      <c r="F15" s="194"/>
      <c r="G15" s="202" t="s">
        <v>790</v>
      </c>
      <c r="H15" s="203" t="s">
        <v>2484</v>
      </c>
      <c r="N15" s="190" t="s">
        <v>2458</v>
      </c>
      <c r="O15" s="191">
        <v>621</v>
      </c>
      <c r="P15" s="186"/>
      <c r="Q15" s="198" t="s">
        <v>2463</v>
      </c>
      <c r="R15" s="193" t="s">
        <v>2434</v>
      </c>
    </row>
    <row r="16" spans="1:18" ht="15.75" thickBot="1">
      <c r="A16" s="176" t="s">
        <v>66</v>
      </c>
      <c r="B16" s="162" t="s">
        <v>727</v>
      </c>
      <c r="F16" s="194"/>
      <c r="G16" s="202" t="s">
        <v>73</v>
      </c>
      <c r="H16" s="203" t="s">
        <v>2466</v>
      </c>
      <c r="N16" s="190" t="s">
        <v>2465</v>
      </c>
      <c r="O16" s="191">
        <v>622</v>
      </c>
      <c r="P16" s="186"/>
      <c r="Q16" s="196"/>
      <c r="R16" s="193" t="s">
        <v>2439</v>
      </c>
    </row>
    <row r="17" spans="1:18" ht="24.75" thickBot="1">
      <c r="A17" s="176" t="s">
        <v>67</v>
      </c>
      <c r="B17" s="162" t="s">
        <v>846</v>
      </c>
      <c r="F17" s="194"/>
      <c r="G17" s="202" t="s">
        <v>75</v>
      </c>
      <c r="H17" s="203" t="s">
        <v>2468</v>
      </c>
      <c r="N17" s="190" t="s">
        <v>2467</v>
      </c>
      <c r="O17" s="191">
        <v>623</v>
      </c>
      <c r="P17" s="186"/>
      <c r="Q17" s="196"/>
      <c r="R17" s="193" t="s">
        <v>2447</v>
      </c>
    </row>
    <row r="18" spans="1:18" ht="24.75" thickBot="1">
      <c r="A18" s="176" t="s">
        <v>68</v>
      </c>
      <c r="B18" s="162" t="s">
        <v>951</v>
      </c>
      <c r="F18" s="194"/>
      <c r="G18" s="202" t="s">
        <v>2485</v>
      </c>
      <c r="H18" s="203" t="s">
        <v>2470</v>
      </c>
      <c r="N18" s="190" t="s">
        <v>2469</v>
      </c>
      <c r="O18" s="191">
        <v>624</v>
      </c>
      <c r="P18" s="186"/>
      <c r="Q18" s="196"/>
      <c r="R18" s="193" t="s">
        <v>2461</v>
      </c>
    </row>
    <row r="19" spans="1:18">
      <c r="A19" s="162" t="s">
        <v>69</v>
      </c>
      <c r="B19" s="162" t="s">
        <v>986</v>
      </c>
      <c r="F19" s="194"/>
      <c r="G19" s="202" t="s">
        <v>102</v>
      </c>
      <c r="H19" s="203" t="s">
        <v>2471</v>
      </c>
      <c r="N19" s="190" t="s">
        <v>2459</v>
      </c>
      <c r="O19" s="191">
        <v>625</v>
      </c>
      <c r="P19" s="186"/>
      <c r="Q19" s="196"/>
      <c r="R19" s="193" t="s">
        <v>2465</v>
      </c>
    </row>
    <row r="20" spans="1:18">
      <c r="A20" s="162" t="s">
        <v>70</v>
      </c>
      <c r="B20" s="162" t="s">
        <v>1005</v>
      </c>
      <c r="F20" s="194"/>
      <c r="G20" s="202" t="s">
        <v>349</v>
      </c>
      <c r="H20" s="203" t="s">
        <v>2472</v>
      </c>
      <c r="N20" s="190" t="s">
        <v>2462</v>
      </c>
      <c r="O20" s="191">
        <v>626</v>
      </c>
      <c r="P20" s="186"/>
      <c r="Q20" s="196"/>
      <c r="R20" s="193" t="s">
        <v>2467</v>
      </c>
    </row>
    <row r="21" spans="1:18">
      <c r="A21" s="162" t="s">
        <v>71</v>
      </c>
      <c r="B21" s="162" t="s">
        <v>1049</v>
      </c>
      <c r="F21" s="194"/>
      <c r="H21" s="195"/>
      <c r="N21" s="186"/>
      <c r="O21" s="186"/>
      <c r="P21" s="186"/>
      <c r="Q21" s="196"/>
      <c r="R21" s="193" t="s">
        <v>2469</v>
      </c>
    </row>
    <row r="22" spans="1:18">
      <c r="A22" s="162" t="s">
        <v>72</v>
      </c>
      <c r="B22" s="162" t="s">
        <v>1618</v>
      </c>
      <c r="F22" s="194"/>
      <c r="H22" s="195"/>
      <c r="N22" s="186"/>
      <c r="O22" s="186"/>
      <c r="P22" s="186"/>
      <c r="Q22" s="196"/>
      <c r="R22" s="193" t="s">
        <v>2462</v>
      </c>
    </row>
    <row r="23" spans="1:18">
      <c r="A23" s="162" t="s">
        <v>73</v>
      </c>
      <c r="B23" s="162" t="s">
        <v>1823</v>
      </c>
      <c r="F23" s="194"/>
      <c r="H23" s="195"/>
    </row>
    <row r="24" spans="1:18">
      <c r="A24" s="162" t="s">
        <v>74</v>
      </c>
      <c r="B24" s="162" t="s">
        <v>1839</v>
      </c>
      <c r="F24" s="194"/>
      <c r="H24" s="195"/>
    </row>
    <row r="25" spans="1:18">
      <c r="A25" s="162" t="s">
        <v>75</v>
      </c>
      <c r="B25" s="162" t="s">
        <v>1849</v>
      </c>
      <c r="F25" s="194"/>
      <c r="H25" s="195"/>
    </row>
    <row r="26" spans="1:18">
      <c r="A26" s="162" t="s">
        <v>76</v>
      </c>
      <c r="B26" s="162" t="s">
        <v>1901</v>
      </c>
      <c r="F26" s="194"/>
      <c r="H26" s="195"/>
    </row>
    <row r="27" spans="1:18">
      <c r="A27" s="162" t="s">
        <v>77</v>
      </c>
      <c r="B27" s="162" t="s">
        <v>1918</v>
      </c>
      <c r="F27" s="194"/>
      <c r="H27" s="195"/>
    </row>
    <row r="28" spans="1:18">
      <c r="A28" s="162" t="s">
        <v>78</v>
      </c>
      <c r="B28" s="162" t="s">
        <v>1984</v>
      </c>
      <c r="F28" s="194"/>
      <c r="H28" s="195"/>
    </row>
    <row r="29" spans="1:18">
      <c r="A29" s="162" t="s">
        <v>79</v>
      </c>
      <c r="B29" s="162" t="s">
        <v>2000</v>
      </c>
    </row>
    <row r="30" spans="1:18">
      <c r="A30" s="162" t="s">
        <v>80</v>
      </c>
      <c r="B30" s="162" t="s">
        <v>2031</v>
      </c>
    </row>
    <row r="31" spans="1:18">
      <c r="A31" s="162" t="s">
        <v>81</v>
      </c>
      <c r="B31" s="162" t="s">
        <v>2086</v>
      </c>
    </row>
    <row r="32" spans="1:18">
      <c r="A32" s="162" t="s">
        <v>82</v>
      </c>
      <c r="B32" s="162" t="s">
        <v>2276</v>
      </c>
    </row>
    <row r="33" spans="1:3">
      <c r="A33" s="162" t="s">
        <v>83</v>
      </c>
      <c r="B33" s="162" t="s">
        <v>2380</v>
      </c>
    </row>
    <row r="35" spans="1:3" ht="16.5" thickBot="1">
      <c r="A35" s="180" t="s">
        <v>84</v>
      </c>
      <c r="B35" s="180" t="s">
        <v>85</v>
      </c>
      <c r="C35" s="180" t="s">
        <v>86</v>
      </c>
    </row>
    <row r="36" spans="1:3" ht="15.75" thickBot="1">
      <c r="A36" s="176" t="s">
        <v>52</v>
      </c>
      <c r="B36" s="176" t="s">
        <v>87</v>
      </c>
      <c r="C36" s="176" t="s">
        <v>52</v>
      </c>
    </row>
    <row r="37" spans="1:3" ht="15.75" thickBot="1">
      <c r="C37" s="176" t="s">
        <v>88</v>
      </c>
    </row>
    <row r="38" spans="1:3" ht="15.75" thickBot="1">
      <c r="C38" s="176" t="s">
        <v>89</v>
      </c>
    </row>
    <row r="39" spans="1:3" ht="15.75" thickBot="1">
      <c r="C39" s="176" t="s">
        <v>90</v>
      </c>
    </row>
    <row r="40" spans="1:3" ht="15.75" thickBot="1">
      <c r="C40" s="176" t="s">
        <v>91</v>
      </c>
    </row>
    <row r="41" spans="1:3" ht="15.75" thickBot="1">
      <c r="C41" s="176" t="s">
        <v>92</v>
      </c>
    </row>
    <row r="42" spans="1:3" ht="15.75" thickBot="1">
      <c r="C42" s="176" t="s">
        <v>93</v>
      </c>
    </row>
    <row r="43" spans="1:3" ht="15.75" thickBot="1">
      <c r="C43" s="176" t="s">
        <v>94</v>
      </c>
    </row>
    <row r="44" spans="1:3" ht="15.75" thickBot="1">
      <c r="C44" s="176" t="s">
        <v>95</v>
      </c>
    </row>
    <row r="45" spans="1:3" ht="15.75" thickBot="1">
      <c r="C45" s="176" t="s">
        <v>96</v>
      </c>
    </row>
    <row r="46" spans="1:3" ht="15.75" thickBot="1">
      <c r="C46" s="176" t="s">
        <v>97</v>
      </c>
    </row>
    <row r="47" spans="1:3" ht="15.75" thickBot="1">
      <c r="A47" s="176" t="s">
        <v>53</v>
      </c>
      <c r="B47" s="176" t="s">
        <v>98</v>
      </c>
      <c r="C47" s="176" t="s">
        <v>99</v>
      </c>
    </row>
    <row r="48" spans="1:3" ht="15.75" thickBot="1">
      <c r="C48" s="176" t="s">
        <v>100</v>
      </c>
    </row>
    <row r="49" spans="1:3" ht="15.75" thickBot="1">
      <c r="C49" s="176" t="s">
        <v>101</v>
      </c>
    </row>
    <row r="50" spans="1:3" ht="15.75" thickBot="1">
      <c r="C50" s="176" t="s">
        <v>102</v>
      </c>
    </row>
    <row r="51" spans="1:3" ht="15.75" thickBot="1">
      <c r="C51" s="176" t="s">
        <v>103</v>
      </c>
    </row>
    <row r="52" spans="1:3" ht="15.75" thickBot="1">
      <c r="C52" s="176" t="s">
        <v>104</v>
      </c>
    </row>
    <row r="53" spans="1:3" ht="15.75" thickBot="1">
      <c r="C53" s="176" t="s">
        <v>105</v>
      </c>
    </row>
    <row r="54" spans="1:3" ht="15.75" thickBot="1">
      <c r="A54" s="176" t="s">
        <v>54</v>
      </c>
      <c r="B54" s="176" t="s">
        <v>106</v>
      </c>
      <c r="C54" s="176" t="s">
        <v>107</v>
      </c>
    </row>
    <row r="55" spans="1:3" ht="15.75" thickBot="1">
      <c r="C55" s="176" t="s">
        <v>108</v>
      </c>
    </row>
    <row r="56" spans="1:3" ht="15.75" thickBot="1">
      <c r="C56" s="176" t="s">
        <v>109</v>
      </c>
    </row>
    <row r="57" spans="1:3" ht="15.75" thickBot="1">
      <c r="C57" s="176" t="s">
        <v>110</v>
      </c>
    </row>
    <row r="58" spans="1:3" ht="15.75" thickBot="1">
      <c r="C58" s="176" t="s">
        <v>111</v>
      </c>
    </row>
    <row r="59" spans="1:3" ht="15.75" thickBot="1">
      <c r="A59" s="176" t="s">
        <v>55</v>
      </c>
      <c r="B59" s="176" t="s">
        <v>112</v>
      </c>
      <c r="C59" s="176" t="s">
        <v>113</v>
      </c>
    </row>
    <row r="60" spans="1:3" ht="15.75" thickBot="1">
      <c r="C60" s="176" t="s">
        <v>55</v>
      </c>
    </row>
    <row r="61" spans="1:3" ht="15.75" thickBot="1">
      <c r="C61" s="176" t="s">
        <v>114</v>
      </c>
    </row>
    <row r="62" spans="1:3" ht="15.75" thickBot="1">
      <c r="C62" s="176" t="s">
        <v>115</v>
      </c>
    </row>
    <row r="63" spans="1:3" ht="15.75" thickBot="1">
      <c r="C63" s="176" t="s">
        <v>116</v>
      </c>
    </row>
    <row r="64" spans="1:3" ht="15.75" thickBot="1">
      <c r="C64" s="176" t="s">
        <v>117</v>
      </c>
    </row>
    <row r="65" spans="1:3" ht="15.75" thickBot="1">
      <c r="C65" s="176" t="s">
        <v>118</v>
      </c>
    </row>
    <row r="66" spans="1:3" ht="15.75" thickBot="1">
      <c r="C66" s="176" t="s">
        <v>119</v>
      </c>
    </row>
    <row r="67" spans="1:3" ht="15.75" thickBot="1">
      <c r="C67" s="176" t="s">
        <v>120</v>
      </c>
    </row>
    <row r="68" spans="1:3" ht="15.75" thickBot="1">
      <c r="C68" s="176" t="s">
        <v>121</v>
      </c>
    </row>
    <row r="69" spans="1:3" ht="15.75" thickBot="1">
      <c r="C69" s="176" t="s">
        <v>122</v>
      </c>
    </row>
    <row r="70" spans="1:3" ht="15.75" thickBot="1">
      <c r="C70" s="176" t="s">
        <v>123</v>
      </c>
    </row>
    <row r="71" spans="1:3" ht="15.75" thickBot="1">
      <c r="C71" s="176" t="s">
        <v>124</v>
      </c>
    </row>
    <row r="72" spans="1:3" ht="15.75" thickBot="1">
      <c r="A72" s="176" t="s">
        <v>56</v>
      </c>
      <c r="B72" s="176" t="s">
        <v>125</v>
      </c>
      <c r="C72" s="176" t="s">
        <v>126</v>
      </c>
    </row>
    <row r="73" spans="1:3" ht="15.75" thickBot="1">
      <c r="C73" s="176" t="s">
        <v>127</v>
      </c>
    </row>
    <row r="74" spans="1:3" ht="15.75" thickBot="1">
      <c r="C74" s="176" t="s">
        <v>128</v>
      </c>
    </row>
    <row r="75" spans="1:3" ht="15.75" thickBot="1">
      <c r="C75" s="176" t="s">
        <v>129</v>
      </c>
    </row>
    <row r="76" spans="1:3" ht="15.75" thickBot="1">
      <c r="C76" s="176" t="s">
        <v>130</v>
      </c>
    </row>
    <row r="77" spans="1:3" ht="15.75" thickBot="1">
      <c r="C77" s="176" t="s">
        <v>131</v>
      </c>
    </row>
    <row r="78" spans="1:3" ht="15.75" thickBot="1">
      <c r="C78" s="176" t="s">
        <v>132</v>
      </c>
    </row>
    <row r="79" spans="1:3" ht="15.75" thickBot="1">
      <c r="C79" s="176" t="s">
        <v>133</v>
      </c>
    </row>
    <row r="80" spans="1:3" ht="15.75" thickBot="1">
      <c r="C80" s="176" t="s">
        <v>134</v>
      </c>
    </row>
    <row r="81" spans="3:3" ht="15.75" thickBot="1">
      <c r="C81" s="176" t="s">
        <v>135</v>
      </c>
    </row>
    <row r="82" spans="3:3" ht="15.75" thickBot="1">
      <c r="C82" s="176" t="s">
        <v>136</v>
      </c>
    </row>
    <row r="83" spans="3:3" ht="15.75" thickBot="1">
      <c r="C83" s="176" t="s">
        <v>137</v>
      </c>
    </row>
    <row r="84" spans="3:3" ht="15.75" thickBot="1">
      <c r="C84" s="176" t="s">
        <v>138</v>
      </c>
    </row>
    <row r="85" spans="3:3" ht="15.75" thickBot="1">
      <c r="C85" s="176" t="s">
        <v>139</v>
      </c>
    </row>
    <row r="86" spans="3:3" ht="15.75" thickBot="1">
      <c r="C86" s="176" t="s">
        <v>140</v>
      </c>
    </row>
    <row r="87" spans="3:3" ht="15.75" thickBot="1">
      <c r="C87" s="176" t="s">
        <v>141</v>
      </c>
    </row>
    <row r="88" spans="3:3" ht="15.75" thickBot="1">
      <c r="C88" s="176" t="s">
        <v>142</v>
      </c>
    </row>
    <row r="89" spans="3:3" ht="15.75" thickBot="1">
      <c r="C89" s="176" t="s">
        <v>143</v>
      </c>
    </row>
    <row r="90" spans="3:3" ht="15.75" thickBot="1">
      <c r="C90" s="176" t="s">
        <v>144</v>
      </c>
    </row>
    <row r="91" spans="3:3" ht="15.75" thickBot="1">
      <c r="C91" s="176" t="s">
        <v>145</v>
      </c>
    </row>
    <row r="92" spans="3:3" ht="15.75" thickBot="1">
      <c r="C92" s="176" t="s">
        <v>146</v>
      </c>
    </row>
    <row r="93" spans="3:3" ht="15.75" thickBot="1">
      <c r="C93" s="176" t="s">
        <v>147</v>
      </c>
    </row>
    <row r="94" spans="3:3" ht="15.75" thickBot="1">
      <c r="C94" s="176" t="s">
        <v>148</v>
      </c>
    </row>
    <row r="95" spans="3:3" ht="15.75" thickBot="1">
      <c r="C95" s="176" t="s">
        <v>149</v>
      </c>
    </row>
    <row r="96" spans="3:3" ht="15.75" thickBot="1">
      <c r="C96" s="176" t="s">
        <v>150</v>
      </c>
    </row>
    <row r="97" spans="3:3" ht="15.75" thickBot="1">
      <c r="C97" s="176" t="s">
        <v>151</v>
      </c>
    </row>
    <row r="98" spans="3:3" ht="15.75" thickBot="1">
      <c r="C98" s="176" t="s">
        <v>152</v>
      </c>
    </row>
    <row r="99" spans="3:3" ht="15.75" thickBot="1">
      <c r="C99" s="176" t="s">
        <v>153</v>
      </c>
    </row>
    <row r="100" spans="3:3" ht="15.75" thickBot="1">
      <c r="C100" s="176" t="s">
        <v>154</v>
      </c>
    </row>
    <row r="101" spans="3:3" ht="15.75" thickBot="1">
      <c r="C101" s="176" t="s">
        <v>155</v>
      </c>
    </row>
    <row r="102" spans="3:3" ht="15.75" thickBot="1">
      <c r="C102" s="176" t="s">
        <v>156</v>
      </c>
    </row>
    <row r="103" spans="3:3" ht="15.75" thickBot="1">
      <c r="C103" s="176" t="s">
        <v>157</v>
      </c>
    </row>
    <row r="104" spans="3:3" ht="15.75" thickBot="1">
      <c r="C104" s="176" t="s">
        <v>158</v>
      </c>
    </row>
    <row r="105" spans="3:3" ht="15.75" thickBot="1">
      <c r="C105" s="176" t="s">
        <v>159</v>
      </c>
    </row>
    <row r="106" spans="3:3" ht="15.75" thickBot="1">
      <c r="C106" s="176" t="s">
        <v>160</v>
      </c>
    </row>
    <row r="107" spans="3:3" ht="15.75" thickBot="1">
      <c r="C107" s="176" t="s">
        <v>161</v>
      </c>
    </row>
    <row r="108" spans="3:3" ht="15.75" thickBot="1">
      <c r="C108" s="176" t="s">
        <v>162</v>
      </c>
    </row>
    <row r="109" spans="3:3" ht="15.75" thickBot="1">
      <c r="C109" s="176" t="s">
        <v>163</v>
      </c>
    </row>
    <row r="110" spans="3:3" ht="15.75" thickBot="1">
      <c r="C110" s="176" t="s">
        <v>164</v>
      </c>
    </row>
    <row r="111" spans="3:3" ht="15.75" thickBot="1">
      <c r="C111" s="176" t="s">
        <v>165</v>
      </c>
    </row>
    <row r="112" spans="3:3" ht="15.75" thickBot="1">
      <c r="C112" s="176" t="s">
        <v>166</v>
      </c>
    </row>
    <row r="113" spans="3:3" ht="15.75" thickBot="1">
      <c r="C113" s="176" t="s">
        <v>167</v>
      </c>
    </row>
    <row r="114" spans="3:3" ht="15.75" thickBot="1">
      <c r="C114" s="176" t="s">
        <v>168</v>
      </c>
    </row>
    <row r="115" spans="3:3" ht="15.75" thickBot="1">
      <c r="C115" s="176" t="s">
        <v>169</v>
      </c>
    </row>
    <row r="116" spans="3:3" ht="15.75" thickBot="1">
      <c r="C116" s="176" t="s">
        <v>170</v>
      </c>
    </row>
    <row r="117" spans="3:3" ht="15.75" thickBot="1">
      <c r="C117" s="176" t="s">
        <v>171</v>
      </c>
    </row>
    <row r="118" spans="3:3" ht="15.75" thickBot="1">
      <c r="C118" s="176" t="s">
        <v>172</v>
      </c>
    </row>
    <row r="119" spans="3:3" ht="15.75" thickBot="1">
      <c r="C119" s="176" t="s">
        <v>173</v>
      </c>
    </row>
    <row r="120" spans="3:3" ht="15.75" thickBot="1">
      <c r="C120" s="176" t="s">
        <v>174</v>
      </c>
    </row>
    <row r="121" spans="3:3" ht="15.75" thickBot="1">
      <c r="C121" s="176" t="s">
        <v>175</v>
      </c>
    </row>
    <row r="122" spans="3:3" ht="15.75" thickBot="1">
      <c r="C122" s="176" t="s">
        <v>176</v>
      </c>
    </row>
    <row r="123" spans="3:3" ht="15.75" thickBot="1">
      <c r="C123" s="176" t="s">
        <v>177</v>
      </c>
    </row>
    <row r="124" spans="3:3" ht="15.75" thickBot="1">
      <c r="C124" s="176" t="s">
        <v>178</v>
      </c>
    </row>
    <row r="125" spans="3:3" ht="15.75" thickBot="1">
      <c r="C125" s="176" t="s">
        <v>179</v>
      </c>
    </row>
    <row r="126" spans="3:3" ht="15.75" thickBot="1">
      <c r="C126" s="176" t="s">
        <v>180</v>
      </c>
    </row>
    <row r="127" spans="3:3" ht="15.75" thickBot="1">
      <c r="C127" s="176" t="s">
        <v>181</v>
      </c>
    </row>
    <row r="128" spans="3:3" ht="15.75" thickBot="1">
      <c r="C128" s="176" t="s">
        <v>182</v>
      </c>
    </row>
    <row r="129" spans="3:3" ht="15.75" thickBot="1">
      <c r="C129" s="176" t="s">
        <v>183</v>
      </c>
    </row>
    <row r="130" spans="3:3" ht="15.75" thickBot="1">
      <c r="C130" s="176" t="s">
        <v>184</v>
      </c>
    </row>
    <row r="131" spans="3:3" ht="15.75" thickBot="1">
      <c r="C131" s="176" t="s">
        <v>185</v>
      </c>
    </row>
    <row r="132" spans="3:3" ht="15.75" thickBot="1">
      <c r="C132" s="176" t="s">
        <v>186</v>
      </c>
    </row>
    <row r="133" spans="3:3" ht="15.75" thickBot="1">
      <c r="C133" s="176" t="s">
        <v>187</v>
      </c>
    </row>
    <row r="134" spans="3:3" ht="15.75" thickBot="1">
      <c r="C134" s="176" t="s">
        <v>188</v>
      </c>
    </row>
    <row r="135" spans="3:3" ht="15.75" thickBot="1">
      <c r="C135" s="176" t="s">
        <v>189</v>
      </c>
    </row>
    <row r="136" spans="3:3" ht="15.75" thickBot="1">
      <c r="C136" s="176" t="s">
        <v>190</v>
      </c>
    </row>
    <row r="137" spans="3:3" ht="15.75" thickBot="1">
      <c r="C137" s="176" t="s">
        <v>191</v>
      </c>
    </row>
    <row r="138" spans="3:3" ht="15.75" thickBot="1">
      <c r="C138" s="176" t="s">
        <v>192</v>
      </c>
    </row>
    <row r="139" spans="3:3" ht="15.75" thickBot="1">
      <c r="C139" s="176" t="s">
        <v>193</v>
      </c>
    </row>
    <row r="140" spans="3:3" ht="15.75" thickBot="1">
      <c r="C140" s="176" t="s">
        <v>194</v>
      </c>
    </row>
    <row r="141" spans="3:3" ht="15.75" thickBot="1">
      <c r="C141" s="176" t="s">
        <v>195</v>
      </c>
    </row>
    <row r="142" spans="3:3" ht="15.75" thickBot="1">
      <c r="C142" s="176" t="s">
        <v>196</v>
      </c>
    </row>
    <row r="143" spans="3:3" ht="15.75" thickBot="1">
      <c r="C143" s="176" t="s">
        <v>197</v>
      </c>
    </row>
    <row r="144" spans="3:3" ht="15.75" thickBot="1">
      <c r="C144" s="176" t="s">
        <v>198</v>
      </c>
    </row>
    <row r="145" spans="3:3" ht="15.75" thickBot="1">
      <c r="C145" s="176" t="s">
        <v>199</v>
      </c>
    </row>
    <row r="146" spans="3:3" ht="15.75" thickBot="1">
      <c r="C146" s="176" t="s">
        <v>200</v>
      </c>
    </row>
    <row r="147" spans="3:3" ht="15.75" thickBot="1">
      <c r="C147" s="176" t="s">
        <v>201</v>
      </c>
    </row>
    <row r="148" spans="3:3" ht="15.75" thickBot="1">
      <c r="C148" s="176" t="s">
        <v>202</v>
      </c>
    </row>
    <row r="149" spans="3:3" ht="15.75" thickBot="1">
      <c r="C149" s="176" t="s">
        <v>203</v>
      </c>
    </row>
    <row r="150" spans="3:3" ht="15.75" thickBot="1">
      <c r="C150" s="176" t="s">
        <v>204</v>
      </c>
    </row>
    <row r="151" spans="3:3" ht="15.75" thickBot="1">
      <c r="C151" s="176" t="s">
        <v>205</v>
      </c>
    </row>
    <row r="152" spans="3:3" ht="15.75" thickBot="1">
      <c r="C152" s="176" t="s">
        <v>206</v>
      </c>
    </row>
    <row r="153" spans="3:3" ht="15.75" thickBot="1">
      <c r="C153" s="176" t="s">
        <v>207</v>
      </c>
    </row>
    <row r="154" spans="3:3" ht="15.75" thickBot="1">
      <c r="C154" s="176" t="s">
        <v>208</v>
      </c>
    </row>
    <row r="155" spans="3:3" ht="15.75" thickBot="1">
      <c r="C155" s="176" t="s">
        <v>209</v>
      </c>
    </row>
    <row r="156" spans="3:3" ht="15.75" thickBot="1">
      <c r="C156" s="176" t="s">
        <v>210</v>
      </c>
    </row>
    <row r="157" spans="3:3" ht="15.75" thickBot="1">
      <c r="C157" s="176" t="s">
        <v>211</v>
      </c>
    </row>
    <row r="158" spans="3:3" ht="15.75" thickBot="1">
      <c r="C158" s="176" t="s">
        <v>212</v>
      </c>
    </row>
    <row r="159" spans="3:3" ht="15.75" thickBot="1">
      <c r="C159" s="176" t="s">
        <v>213</v>
      </c>
    </row>
    <row r="160" spans="3:3" ht="15.75" thickBot="1">
      <c r="C160" s="176" t="s">
        <v>214</v>
      </c>
    </row>
    <row r="161" spans="3:3" ht="15.75" thickBot="1">
      <c r="C161" s="176" t="s">
        <v>215</v>
      </c>
    </row>
    <row r="162" spans="3:3" ht="15.75" thickBot="1">
      <c r="C162" s="176" t="s">
        <v>216</v>
      </c>
    </row>
    <row r="163" spans="3:3" ht="15.75" thickBot="1">
      <c r="C163" s="176" t="s">
        <v>217</v>
      </c>
    </row>
    <row r="164" spans="3:3" ht="15.75" thickBot="1">
      <c r="C164" s="176" t="s">
        <v>218</v>
      </c>
    </row>
    <row r="165" spans="3:3" ht="15.75" thickBot="1">
      <c r="C165" s="176" t="s">
        <v>219</v>
      </c>
    </row>
    <row r="166" spans="3:3" ht="15.75" thickBot="1">
      <c r="C166" s="176" t="s">
        <v>220</v>
      </c>
    </row>
    <row r="167" spans="3:3" ht="15.75" thickBot="1">
      <c r="C167" s="176" t="s">
        <v>221</v>
      </c>
    </row>
    <row r="168" spans="3:3" ht="15.75" thickBot="1">
      <c r="C168" s="176" t="s">
        <v>222</v>
      </c>
    </row>
    <row r="169" spans="3:3" ht="15.75" thickBot="1">
      <c r="C169" s="176" t="s">
        <v>223</v>
      </c>
    </row>
    <row r="170" spans="3:3" ht="15.75" thickBot="1">
      <c r="C170" s="176" t="s">
        <v>224</v>
      </c>
    </row>
    <row r="171" spans="3:3" ht="15.75" thickBot="1">
      <c r="C171" s="176" t="s">
        <v>225</v>
      </c>
    </row>
    <row r="172" spans="3:3" ht="15.75" thickBot="1">
      <c r="C172" s="176" t="s">
        <v>226</v>
      </c>
    </row>
    <row r="173" spans="3:3" ht="15.75" thickBot="1">
      <c r="C173" s="176" t="s">
        <v>227</v>
      </c>
    </row>
    <row r="174" spans="3:3" ht="15.75" thickBot="1">
      <c r="C174" s="176" t="s">
        <v>228</v>
      </c>
    </row>
    <row r="175" spans="3:3" ht="15.75" thickBot="1">
      <c r="C175" s="176" t="s">
        <v>229</v>
      </c>
    </row>
    <row r="176" spans="3:3" ht="15.75" thickBot="1">
      <c r="C176" s="176" t="s">
        <v>230</v>
      </c>
    </row>
    <row r="177" spans="1:3" ht="15.75" thickBot="1">
      <c r="C177" s="176" t="s">
        <v>231</v>
      </c>
    </row>
    <row r="178" spans="1:3" ht="15.75" thickBot="1">
      <c r="C178" s="176" t="s">
        <v>232</v>
      </c>
    </row>
    <row r="179" spans="1:3" ht="15.75" thickBot="1">
      <c r="C179" s="176" t="s">
        <v>233</v>
      </c>
    </row>
    <row r="180" spans="1:3" ht="15.75" thickBot="1">
      <c r="C180" s="176" t="s">
        <v>234</v>
      </c>
    </row>
    <row r="181" spans="1:3" ht="15.75" thickBot="1">
      <c r="C181" s="176" t="s">
        <v>235</v>
      </c>
    </row>
    <row r="182" spans="1:3" ht="15.75" thickBot="1">
      <c r="C182" s="176" t="s">
        <v>236</v>
      </c>
    </row>
    <row r="183" spans="1:3" ht="15.75" thickBot="1">
      <c r="C183" s="176" t="s">
        <v>237</v>
      </c>
    </row>
    <row r="184" spans="1:3" ht="15.75" thickBot="1">
      <c r="C184" s="176" t="s">
        <v>238</v>
      </c>
    </row>
    <row r="185" spans="1:3" ht="15.75" thickBot="1">
      <c r="C185" s="176" t="s">
        <v>239</v>
      </c>
    </row>
    <row r="186" spans="1:3" ht="15.75" thickBot="1">
      <c r="C186" s="176" t="s">
        <v>240</v>
      </c>
    </row>
    <row r="187" spans="1:3" ht="15.75" thickBot="1">
      <c r="C187" s="176" t="s">
        <v>241</v>
      </c>
    </row>
    <row r="188" spans="1:3" ht="15.75" thickBot="1">
      <c r="C188" s="176" t="s">
        <v>242</v>
      </c>
    </row>
    <row r="189" spans="1:3" ht="15.75" thickBot="1">
      <c r="C189" s="176" t="s">
        <v>243</v>
      </c>
    </row>
    <row r="190" spans="1:3" ht="15.75" thickBot="1">
      <c r="A190" s="176" t="s">
        <v>57</v>
      </c>
      <c r="B190" s="176" t="s">
        <v>244</v>
      </c>
      <c r="C190" s="176" t="s">
        <v>245</v>
      </c>
    </row>
    <row r="191" spans="1:3" ht="15.75" thickBot="1">
      <c r="C191" s="176" t="s">
        <v>129</v>
      </c>
    </row>
    <row r="192" spans="1:3" ht="15.75" thickBot="1">
      <c r="C192" s="176" t="s">
        <v>246</v>
      </c>
    </row>
    <row r="193" spans="3:3" ht="15.75" thickBot="1">
      <c r="C193" s="176" t="s">
        <v>247</v>
      </c>
    </row>
    <row r="194" spans="3:3" ht="15.75" thickBot="1">
      <c r="C194" s="176" t="s">
        <v>248</v>
      </c>
    </row>
    <row r="195" spans="3:3" ht="15.75" thickBot="1">
      <c r="C195" s="176" t="s">
        <v>249</v>
      </c>
    </row>
    <row r="196" spans="3:3" ht="15.75" thickBot="1">
      <c r="C196" s="176" t="s">
        <v>250</v>
      </c>
    </row>
    <row r="197" spans="3:3" ht="15.75" thickBot="1">
      <c r="C197" s="176" t="s">
        <v>251</v>
      </c>
    </row>
    <row r="198" spans="3:3" ht="15.75" thickBot="1">
      <c r="C198" s="176" t="s">
        <v>252</v>
      </c>
    </row>
    <row r="199" spans="3:3" ht="15.75" thickBot="1">
      <c r="C199" s="176" t="s">
        <v>253</v>
      </c>
    </row>
    <row r="200" spans="3:3" ht="15.75" thickBot="1">
      <c r="C200" s="176" t="s">
        <v>254</v>
      </c>
    </row>
    <row r="201" spans="3:3" ht="15.75" thickBot="1">
      <c r="C201" s="176" t="s">
        <v>255</v>
      </c>
    </row>
    <row r="202" spans="3:3" ht="15.75" thickBot="1">
      <c r="C202" s="176" t="s">
        <v>256</v>
      </c>
    </row>
    <row r="203" spans="3:3" ht="15.75" thickBot="1">
      <c r="C203" s="176" t="s">
        <v>257</v>
      </c>
    </row>
    <row r="204" spans="3:3" ht="15.75" thickBot="1">
      <c r="C204" s="176" t="s">
        <v>258</v>
      </c>
    </row>
    <row r="205" spans="3:3" ht="15.75" thickBot="1">
      <c r="C205" s="176" t="s">
        <v>259</v>
      </c>
    </row>
    <row r="206" spans="3:3" ht="15.75" thickBot="1">
      <c r="C206" s="176" t="s">
        <v>260</v>
      </c>
    </row>
    <row r="207" spans="3:3" ht="15.75" thickBot="1">
      <c r="C207" s="176" t="s">
        <v>261</v>
      </c>
    </row>
    <row r="208" spans="3:3" ht="15.75" thickBot="1">
      <c r="C208" s="176" t="s">
        <v>57</v>
      </c>
    </row>
    <row r="209" spans="3:3" ht="15.75" thickBot="1">
      <c r="C209" s="176" t="s">
        <v>262</v>
      </c>
    </row>
    <row r="210" spans="3:3" ht="15.75" thickBot="1">
      <c r="C210" s="176" t="s">
        <v>263</v>
      </c>
    </row>
    <row r="211" spans="3:3" ht="15.75" thickBot="1">
      <c r="C211" s="176" t="s">
        <v>264</v>
      </c>
    </row>
    <row r="212" spans="3:3" ht="15.75" thickBot="1">
      <c r="C212" s="176" t="s">
        <v>265</v>
      </c>
    </row>
    <row r="213" spans="3:3" ht="15.75" thickBot="1">
      <c r="C213" s="176" t="s">
        <v>266</v>
      </c>
    </row>
    <row r="214" spans="3:3" ht="15.75" thickBot="1">
      <c r="C214" s="176" t="s">
        <v>267</v>
      </c>
    </row>
    <row r="215" spans="3:3" ht="15.75" thickBot="1">
      <c r="C215" s="176" t="s">
        <v>268</v>
      </c>
    </row>
    <row r="216" spans="3:3" ht="15.75" thickBot="1">
      <c r="C216" s="176" t="s">
        <v>269</v>
      </c>
    </row>
    <row r="217" spans="3:3" ht="15.75" thickBot="1">
      <c r="C217" s="176" t="s">
        <v>270</v>
      </c>
    </row>
    <row r="218" spans="3:3" ht="15.75" thickBot="1">
      <c r="C218" s="176" t="s">
        <v>271</v>
      </c>
    </row>
    <row r="219" spans="3:3" ht="15.75" thickBot="1">
      <c r="C219" s="176" t="s">
        <v>272</v>
      </c>
    </row>
    <row r="220" spans="3:3" ht="15.75" thickBot="1">
      <c r="C220" s="176" t="s">
        <v>64</v>
      </c>
    </row>
    <row r="221" spans="3:3" ht="15.75" thickBot="1">
      <c r="C221" s="176" t="s">
        <v>273</v>
      </c>
    </row>
    <row r="222" spans="3:3" ht="15.75" thickBot="1">
      <c r="C222" s="176" t="s">
        <v>274</v>
      </c>
    </row>
    <row r="223" spans="3:3" ht="15.75" thickBot="1">
      <c r="C223" s="176" t="s">
        <v>275</v>
      </c>
    </row>
    <row r="224" spans="3:3" ht="15.75" thickBot="1">
      <c r="C224" s="176" t="s">
        <v>276</v>
      </c>
    </row>
    <row r="225" spans="3:3" ht="15.75" thickBot="1">
      <c r="C225" s="176" t="s">
        <v>277</v>
      </c>
    </row>
    <row r="226" spans="3:3" ht="15.75" thickBot="1">
      <c r="C226" s="176" t="s">
        <v>175</v>
      </c>
    </row>
    <row r="227" spans="3:3" ht="15.75" thickBot="1">
      <c r="C227" s="176" t="s">
        <v>278</v>
      </c>
    </row>
    <row r="228" spans="3:3" ht="15.75" thickBot="1">
      <c r="C228" s="176" t="s">
        <v>279</v>
      </c>
    </row>
    <row r="229" spans="3:3" ht="15.75" thickBot="1">
      <c r="C229" s="176" t="s">
        <v>280</v>
      </c>
    </row>
    <row r="230" spans="3:3" ht="15.75" thickBot="1">
      <c r="C230" s="176" t="s">
        <v>281</v>
      </c>
    </row>
    <row r="231" spans="3:3" ht="15.75" thickBot="1">
      <c r="C231" s="176" t="s">
        <v>282</v>
      </c>
    </row>
    <row r="232" spans="3:3" ht="15.75" thickBot="1">
      <c r="C232" s="176" t="s">
        <v>283</v>
      </c>
    </row>
    <row r="233" spans="3:3" ht="15.75" thickBot="1">
      <c r="C233" s="176" t="s">
        <v>284</v>
      </c>
    </row>
    <row r="234" spans="3:3" ht="15.75" thickBot="1">
      <c r="C234" s="176" t="s">
        <v>285</v>
      </c>
    </row>
    <row r="235" spans="3:3" ht="15.75" thickBot="1">
      <c r="C235" s="176" t="s">
        <v>68</v>
      </c>
    </row>
    <row r="236" spans="3:3" ht="15.75" thickBot="1">
      <c r="C236" s="176" t="s">
        <v>286</v>
      </c>
    </row>
    <row r="237" spans="3:3" ht="15.75" thickBot="1">
      <c r="C237" s="176" t="s">
        <v>287</v>
      </c>
    </row>
    <row r="238" spans="3:3" ht="15.75" thickBot="1">
      <c r="C238" s="176" t="s">
        <v>288</v>
      </c>
    </row>
    <row r="239" spans="3:3" ht="15.75" thickBot="1">
      <c r="C239" s="176" t="s">
        <v>289</v>
      </c>
    </row>
    <row r="240" spans="3:3" ht="15.75" thickBot="1">
      <c r="C240" s="176" t="s">
        <v>290</v>
      </c>
    </row>
    <row r="241" spans="3:3" ht="15.75" thickBot="1">
      <c r="C241" s="176" t="s">
        <v>291</v>
      </c>
    </row>
    <row r="242" spans="3:3" ht="15.75" thickBot="1">
      <c r="C242" s="176" t="s">
        <v>292</v>
      </c>
    </row>
    <row r="243" spans="3:3" ht="15.75" thickBot="1">
      <c r="C243" s="176" t="s">
        <v>293</v>
      </c>
    </row>
    <row r="244" spans="3:3" ht="15.75" thickBot="1">
      <c r="C244" s="176" t="s">
        <v>294</v>
      </c>
    </row>
    <row r="245" spans="3:3" ht="15.75" thickBot="1">
      <c r="C245" s="176" t="s">
        <v>295</v>
      </c>
    </row>
    <row r="246" spans="3:3" ht="15.75" thickBot="1">
      <c r="C246" s="176" t="s">
        <v>296</v>
      </c>
    </row>
    <row r="247" spans="3:3" ht="15.75" thickBot="1">
      <c r="C247" s="176" t="s">
        <v>297</v>
      </c>
    </row>
    <row r="248" spans="3:3" ht="15.75" thickBot="1">
      <c r="C248" s="176" t="s">
        <v>298</v>
      </c>
    </row>
    <row r="249" spans="3:3" ht="15.75" thickBot="1">
      <c r="C249" s="176" t="s">
        <v>299</v>
      </c>
    </row>
    <row r="250" spans="3:3" ht="15.75" thickBot="1">
      <c r="C250" s="176" t="s">
        <v>300</v>
      </c>
    </row>
    <row r="251" spans="3:3" ht="15.75" thickBot="1">
      <c r="C251" s="176" t="s">
        <v>301</v>
      </c>
    </row>
    <row r="252" spans="3:3" ht="15.75" thickBot="1">
      <c r="C252" s="176" t="s">
        <v>302</v>
      </c>
    </row>
    <row r="253" spans="3:3" ht="15.75" thickBot="1">
      <c r="C253" s="176" t="s">
        <v>303</v>
      </c>
    </row>
    <row r="254" spans="3:3" ht="15.75" thickBot="1">
      <c r="C254" s="176" t="s">
        <v>304</v>
      </c>
    </row>
    <row r="255" spans="3:3" ht="15.75" thickBot="1">
      <c r="C255" s="176" t="s">
        <v>305</v>
      </c>
    </row>
    <row r="256" spans="3:3" ht="15.75" thickBot="1">
      <c r="C256" s="176" t="s">
        <v>306</v>
      </c>
    </row>
    <row r="257" spans="1:3" ht="15.75" thickBot="1">
      <c r="A257" s="176" t="s">
        <v>58</v>
      </c>
      <c r="B257" s="176" t="s">
        <v>307</v>
      </c>
      <c r="C257" s="176" t="s">
        <v>308</v>
      </c>
    </row>
    <row r="258" spans="1:3" ht="15.75" thickBot="1">
      <c r="C258" s="176" t="s">
        <v>309</v>
      </c>
    </row>
    <row r="259" spans="1:3" ht="15.75" thickBot="1">
      <c r="C259" s="176" t="s">
        <v>310</v>
      </c>
    </row>
    <row r="260" spans="1:3" ht="15.75" thickBot="1">
      <c r="C260" s="176" t="s">
        <v>311</v>
      </c>
    </row>
    <row r="261" spans="1:3" ht="15.75" thickBot="1">
      <c r="C261" s="176" t="s">
        <v>312</v>
      </c>
    </row>
    <row r="262" spans="1:3" ht="15.75" thickBot="1">
      <c r="C262" s="176" t="s">
        <v>260</v>
      </c>
    </row>
    <row r="263" spans="1:3" ht="15.75" thickBot="1">
      <c r="C263" s="176" t="s">
        <v>313</v>
      </c>
    </row>
    <row r="264" spans="1:3" ht="15.75" thickBot="1">
      <c r="C264" s="176" t="s">
        <v>314</v>
      </c>
    </row>
    <row r="265" spans="1:3" ht="15.75" thickBot="1">
      <c r="C265" s="176" t="s">
        <v>315</v>
      </c>
    </row>
    <row r="266" spans="1:3" ht="15.75" thickBot="1">
      <c r="C266" s="176" t="s">
        <v>316</v>
      </c>
    </row>
    <row r="267" spans="1:3" ht="15.75" thickBot="1">
      <c r="C267" s="176" t="s">
        <v>317</v>
      </c>
    </row>
    <row r="268" spans="1:3" ht="15.75" thickBot="1">
      <c r="C268" s="176" t="s">
        <v>318</v>
      </c>
    </row>
    <row r="269" spans="1:3" ht="15.75" thickBot="1">
      <c r="C269" s="176" t="s">
        <v>319</v>
      </c>
    </row>
    <row r="270" spans="1:3" ht="15.75" thickBot="1">
      <c r="C270" s="176" t="s">
        <v>320</v>
      </c>
    </row>
    <row r="271" spans="1:3" ht="15.75" thickBot="1">
      <c r="C271" s="176" t="s">
        <v>238</v>
      </c>
    </row>
    <row r="272" spans="1:3" ht="15.75" thickBot="1">
      <c r="C272" s="176" t="s">
        <v>321</v>
      </c>
    </row>
    <row r="273" spans="1:3" ht="15.75" thickBot="1">
      <c r="A273" s="176" t="s">
        <v>59</v>
      </c>
      <c r="B273" s="176" t="s">
        <v>322</v>
      </c>
      <c r="C273" s="176" t="s">
        <v>323</v>
      </c>
    </row>
    <row r="274" spans="1:3" ht="15.75" thickBot="1">
      <c r="C274" s="176" t="s">
        <v>324</v>
      </c>
    </row>
    <row r="275" spans="1:3" ht="15.75" thickBot="1">
      <c r="C275" s="176" t="s">
        <v>246</v>
      </c>
    </row>
    <row r="276" spans="1:3" ht="15.75" thickBot="1">
      <c r="C276" s="176" t="s">
        <v>325</v>
      </c>
    </row>
    <row r="277" spans="1:3" ht="15.75" thickBot="1">
      <c r="C277" s="176" t="s">
        <v>326</v>
      </c>
    </row>
    <row r="278" spans="1:3" ht="15.75" thickBot="1">
      <c r="C278" s="176" t="s">
        <v>327</v>
      </c>
    </row>
    <row r="279" spans="1:3" ht="15.75" thickBot="1">
      <c r="C279" s="176" t="s">
        <v>328</v>
      </c>
    </row>
    <row r="280" spans="1:3" ht="15.75" thickBot="1">
      <c r="C280" s="176" t="s">
        <v>329</v>
      </c>
    </row>
    <row r="281" spans="1:3" ht="15.75" thickBot="1">
      <c r="C281" s="176" t="s">
        <v>330</v>
      </c>
    </row>
    <row r="282" spans="1:3" ht="15.75" thickBot="1">
      <c r="C282" s="176" t="s">
        <v>331</v>
      </c>
    </row>
    <row r="283" spans="1:3" ht="15.75" thickBot="1">
      <c r="C283" s="176" t="s">
        <v>332</v>
      </c>
    </row>
    <row r="284" spans="1:3" ht="15.75" thickBot="1">
      <c r="C284" s="176" t="s">
        <v>64</v>
      </c>
    </row>
    <row r="285" spans="1:3" ht="15.75" thickBot="1">
      <c r="C285" s="176" t="s">
        <v>65</v>
      </c>
    </row>
    <row r="286" spans="1:3" ht="15.75" thickBot="1">
      <c r="C286" s="176" t="s">
        <v>277</v>
      </c>
    </row>
    <row r="287" spans="1:3" ht="15.75" thickBot="1">
      <c r="C287" s="176" t="s">
        <v>175</v>
      </c>
    </row>
    <row r="288" spans="1:3" ht="15.75" thickBot="1">
      <c r="C288" s="176" t="s">
        <v>333</v>
      </c>
    </row>
    <row r="289" spans="3:3" ht="15.75" thickBot="1">
      <c r="C289" s="176" t="s">
        <v>284</v>
      </c>
    </row>
    <row r="290" spans="3:3" ht="15.75" thickBot="1">
      <c r="C290" s="176" t="s">
        <v>334</v>
      </c>
    </row>
    <row r="291" spans="3:3" ht="15.75" thickBot="1">
      <c r="C291" s="176" t="s">
        <v>68</v>
      </c>
    </row>
    <row r="292" spans="3:3" ht="15.75" thickBot="1">
      <c r="C292" s="176" t="s">
        <v>335</v>
      </c>
    </row>
    <row r="293" spans="3:3" ht="15.75" thickBot="1">
      <c r="C293" s="176" t="s">
        <v>336</v>
      </c>
    </row>
    <row r="294" spans="3:3" ht="15.75" thickBot="1">
      <c r="C294" s="176" t="s">
        <v>337</v>
      </c>
    </row>
    <row r="295" spans="3:3" ht="15.75" thickBot="1">
      <c r="C295" s="176" t="s">
        <v>290</v>
      </c>
    </row>
    <row r="296" spans="3:3" ht="15.75" thickBot="1">
      <c r="C296" s="176" t="s">
        <v>338</v>
      </c>
    </row>
    <row r="297" spans="3:3" ht="15.75" thickBot="1">
      <c r="C297" s="176" t="s">
        <v>339</v>
      </c>
    </row>
    <row r="298" spans="3:3" ht="15.75" thickBot="1">
      <c r="C298" s="176" t="s">
        <v>340</v>
      </c>
    </row>
    <row r="299" spans="3:3" ht="15.75" thickBot="1">
      <c r="C299" s="176" t="s">
        <v>341</v>
      </c>
    </row>
    <row r="300" spans="3:3" ht="15.75" thickBot="1">
      <c r="C300" s="176" t="s">
        <v>342</v>
      </c>
    </row>
    <row r="301" spans="3:3" ht="15.75" thickBot="1">
      <c r="C301" s="176" t="s">
        <v>343</v>
      </c>
    </row>
    <row r="302" spans="3:3" ht="15.75" thickBot="1">
      <c r="C302" s="176" t="s">
        <v>344</v>
      </c>
    </row>
    <row r="303" spans="3:3" ht="15.75" thickBot="1">
      <c r="C303" s="176" t="s">
        <v>345</v>
      </c>
    </row>
    <row r="304" spans="3:3" ht="15.75" thickBot="1">
      <c r="C304" s="176" t="s">
        <v>346</v>
      </c>
    </row>
    <row r="305" spans="1:3" ht="15.75" thickBot="1">
      <c r="C305" s="176" t="s">
        <v>347</v>
      </c>
    </row>
    <row r="306" spans="1:3" ht="15.75" thickBot="1">
      <c r="C306" s="176" t="s">
        <v>348</v>
      </c>
    </row>
    <row r="307" spans="1:3" ht="15.75" thickBot="1">
      <c r="C307" s="176" t="s">
        <v>349</v>
      </c>
    </row>
    <row r="308" spans="1:3" ht="15.75" thickBot="1">
      <c r="C308" s="176" t="s">
        <v>350</v>
      </c>
    </row>
    <row r="309" spans="1:3" ht="15.75" thickBot="1">
      <c r="C309" s="176" t="s">
        <v>351</v>
      </c>
    </row>
    <row r="310" spans="1:3" ht="15.75" thickBot="1">
      <c r="C310" s="176" t="s">
        <v>352</v>
      </c>
    </row>
    <row r="311" spans="1:3" ht="15.75" thickBot="1">
      <c r="A311" s="176" t="s">
        <v>60</v>
      </c>
      <c r="B311" s="176" t="s">
        <v>353</v>
      </c>
      <c r="C311" s="176" t="s">
        <v>354</v>
      </c>
    </row>
    <row r="312" spans="1:3" ht="15.75" thickBot="1">
      <c r="C312" s="176" t="s">
        <v>60</v>
      </c>
    </row>
    <row r="313" spans="1:3" ht="15.75" thickBot="1">
      <c r="C313" s="176" t="s">
        <v>355</v>
      </c>
    </row>
    <row r="314" spans="1:3" ht="15.75" thickBot="1">
      <c r="C314" s="176" t="s">
        <v>356</v>
      </c>
    </row>
    <row r="315" spans="1:3" ht="15.75" thickBot="1">
      <c r="C315" s="176" t="s">
        <v>260</v>
      </c>
    </row>
    <row r="316" spans="1:3" ht="15.75" thickBot="1">
      <c r="C316" s="176" t="s">
        <v>357</v>
      </c>
    </row>
    <row r="317" spans="1:3" ht="15.75" thickBot="1">
      <c r="C317" s="176" t="s">
        <v>358</v>
      </c>
    </row>
    <row r="318" spans="1:3" ht="15.75" thickBot="1">
      <c r="C318" s="176" t="s">
        <v>359</v>
      </c>
    </row>
    <row r="319" spans="1:3" ht="15.75" thickBot="1">
      <c r="C319" s="176" t="s">
        <v>360</v>
      </c>
    </row>
    <row r="320" spans="1:3" ht="15.75" thickBot="1">
      <c r="C320" s="176" t="s">
        <v>361</v>
      </c>
    </row>
    <row r="321" spans="1:3" ht="15.75" thickBot="1">
      <c r="A321" s="176" t="s">
        <v>61</v>
      </c>
      <c r="B321" s="176" t="s">
        <v>362</v>
      </c>
      <c r="C321" s="176" t="s">
        <v>363</v>
      </c>
    </row>
    <row r="322" spans="1:3" ht="15.75" thickBot="1">
      <c r="C322" s="176" t="s">
        <v>364</v>
      </c>
    </row>
    <row r="323" spans="1:3" ht="15.75" thickBot="1">
      <c r="C323" s="176" t="s">
        <v>365</v>
      </c>
    </row>
    <row r="324" spans="1:3" ht="15.75" thickBot="1">
      <c r="C324" s="176" t="s">
        <v>366</v>
      </c>
    </row>
    <row r="325" spans="1:3" ht="15.75" thickBot="1">
      <c r="C325" s="176" t="s">
        <v>61</v>
      </c>
    </row>
    <row r="326" spans="1:3" ht="15.75" thickBot="1">
      <c r="C326" s="176" t="s">
        <v>367</v>
      </c>
    </row>
    <row r="327" spans="1:3" ht="15.75" thickBot="1">
      <c r="C327" s="176" t="s">
        <v>368</v>
      </c>
    </row>
    <row r="328" spans="1:3" ht="15.75" thickBot="1">
      <c r="C328" s="176" t="s">
        <v>369</v>
      </c>
    </row>
    <row r="329" spans="1:3" ht="15.75" thickBot="1">
      <c r="C329" s="176" t="s">
        <v>370</v>
      </c>
    </row>
    <row r="330" spans="1:3" ht="15.75" thickBot="1">
      <c r="C330" s="176" t="s">
        <v>65</v>
      </c>
    </row>
    <row r="331" spans="1:3" ht="15.75" thickBot="1">
      <c r="C331" s="176" t="s">
        <v>371</v>
      </c>
    </row>
    <row r="332" spans="1:3" ht="15.75" thickBot="1">
      <c r="C332" s="176" t="s">
        <v>372</v>
      </c>
    </row>
    <row r="333" spans="1:3" ht="15.75" thickBot="1">
      <c r="C333" s="176" t="s">
        <v>373</v>
      </c>
    </row>
    <row r="334" spans="1:3" ht="15.75" thickBot="1">
      <c r="C334" s="176" t="s">
        <v>374</v>
      </c>
    </row>
    <row r="335" spans="1:3" ht="15.75" thickBot="1">
      <c r="C335" s="176" t="s">
        <v>375</v>
      </c>
    </row>
    <row r="336" spans="1:3" ht="15.75" thickBot="1">
      <c r="C336" s="176" t="s">
        <v>376</v>
      </c>
    </row>
    <row r="337" spans="3:3" ht="15.75" thickBot="1">
      <c r="C337" s="176" t="s">
        <v>290</v>
      </c>
    </row>
    <row r="338" spans="3:3" ht="15.75" thickBot="1">
      <c r="C338" s="176" t="s">
        <v>377</v>
      </c>
    </row>
    <row r="339" spans="3:3" ht="15.75" thickBot="1">
      <c r="C339" s="176" t="s">
        <v>378</v>
      </c>
    </row>
    <row r="340" spans="3:3" ht="15.75" thickBot="1">
      <c r="C340" s="176" t="s">
        <v>379</v>
      </c>
    </row>
    <row r="341" spans="3:3" ht="15.75" thickBot="1">
      <c r="C341" s="176" t="s">
        <v>380</v>
      </c>
    </row>
    <row r="342" spans="3:3" ht="15.75" thickBot="1">
      <c r="C342" s="176" t="s">
        <v>381</v>
      </c>
    </row>
    <row r="343" spans="3:3" ht="15.75" thickBot="1">
      <c r="C343" s="176" t="s">
        <v>382</v>
      </c>
    </row>
    <row r="344" spans="3:3" ht="15.75" thickBot="1">
      <c r="C344" s="176" t="s">
        <v>383</v>
      </c>
    </row>
    <row r="345" spans="3:3" ht="15.75" thickBot="1">
      <c r="C345" s="176" t="s">
        <v>384</v>
      </c>
    </row>
    <row r="346" spans="3:3" ht="15.75" thickBot="1">
      <c r="C346" s="176" t="s">
        <v>385</v>
      </c>
    </row>
    <row r="347" spans="3:3" ht="15.75" thickBot="1">
      <c r="C347" s="176" t="s">
        <v>386</v>
      </c>
    </row>
    <row r="348" spans="3:3" ht="15.75" thickBot="1">
      <c r="C348" s="176" t="s">
        <v>387</v>
      </c>
    </row>
    <row r="349" spans="3:3" ht="15.75" thickBot="1">
      <c r="C349" s="176" t="s">
        <v>388</v>
      </c>
    </row>
    <row r="350" spans="3:3" ht="15.75" thickBot="1">
      <c r="C350" s="176" t="s">
        <v>389</v>
      </c>
    </row>
    <row r="351" spans="3:3" ht="15.75" thickBot="1">
      <c r="C351" s="176" t="s">
        <v>390</v>
      </c>
    </row>
    <row r="352" spans="3:3" ht="15.75" thickBot="1">
      <c r="C352" s="176" t="s">
        <v>391</v>
      </c>
    </row>
    <row r="353" spans="1:3" ht="15.75" thickBot="1">
      <c r="C353" s="176" t="s">
        <v>392</v>
      </c>
    </row>
    <row r="354" spans="1:3" ht="15.75" thickBot="1">
      <c r="C354" s="176" t="s">
        <v>393</v>
      </c>
    </row>
    <row r="355" spans="1:3" ht="15.75" thickBot="1">
      <c r="C355" s="176" t="s">
        <v>394</v>
      </c>
    </row>
    <row r="356" spans="1:3" ht="15.75" thickBot="1">
      <c r="C356" s="176" t="s">
        <v>395</v>
      </c>
    </row>
    <row r="357" spans="1:3" ht="15.75" thickBot="1">
      <c r="C357" s="176" t="s">
        <v>396</v>
      </c>
    </row>
    <row r="358" spans="1:3" ht="15.75" thickBot="1">
      <c r="C358" s="176" t="s">
        <v>397</v>
      </c>
    </row>
    <row r="359" spans="1:3" ht="15.75" thickBot="1">
      <c r="C359" s="176" t="s">
        <v>398</v>
      </c>
    </row>
    <row r="360" spans="1:3" ht="15.75" thickBot="1">
      <c r="A360" s="176" t="s">
        <v>62</v>
      </c>
      <c r="B360" s="176" t="s">
        <v>399</v>
      </c>
      <c r="C360" s="181" t="s">
        <v>400</v>
      </c>
    </row>
    <row r="361" spans="1:3" ht="15.75" thickBot="1">
      <c r="C361" s="181" t="s">
        <v>401</v>
      </c>
    </row>
    <row r="362" spans="1:3" ht="15.75" thickBot="1">
      <c r="C362" s="181" t="s">
        <v>402</v>
      </c>
    </row>
    <row r="363" spans="1:3" ht="15.75" thickBot="1">
      <c r="C363" s="181" t="s">
        <v>403</v>
      </c>
    </row>
    <row r="364" spans="1:3" ht="15.75" thickBot="1">
      <c r="C364" s="181" t="s">
        <v>404</v>
      </c>
    </row>
    <row r="365" spans="1:3" ht="15.75" thickBot="1">
      <c r="C365" s="181" t="s">
        <v>405</v>
      </c>
    </row>
    <row r="366" spans="1:3" ht="15.75" thickBot="1">
      <c r="C366" s="181" t="s">
        <v>406</v>
      </c>
    </row>
    <row r="367" spans="1:3" ht="15.75" thickBot="1">
      <c r="C367" s="181" t="s">
        <v>407</v>
      </c>
    </row>
    <row r="368" spans="1:3" ht="15.75" thickBot="1">
      <c r="C368" s="181" t="s">
        <v>408</v>
      </c>
    </row>
    <row r="369" spans="3:3" ht="15.75" thickBot="1">
      <c r="C369" s="181" t="s">
        <v>409</v>
      </c>
    </row>
    <row r="370" spans="3:3" ht="15.75" thickBot="1">
      <c r="C370" s="181" t="s">
        <v>410</v>
      </c>
    </row>
    <row r="371" spans="3:3" ht="15.75" thickBot="1">
      <c r="C371" s="181" t="s">
        <v>411</v>
      </c>
    </row>
    <row r="372" spans="3:3" ht="15.75" thickBot="1">
      <c r="C372" s="181" t="s">
        <v>412</v>
      </c>
    </row>
    <row r="373" spans="3:3" ht="15.75" thickBot="1">
      <c r="C373" s="181" t="s">
        <v>413</v>
      </c>
    </row>
    <row r="374" spans="3:3" ht="15.75" thickBot="1">
      <c r="C374" s="181" t="s">
        <v>414</v>
      </c>
    </row>
    <row r="375" spans="3:3" ht="15.75" thickBot="1">
      <c r="C375" s="181" t="s">
        <v>415</v>
      </c>
    </row>
    <row r="376" spans="3:3" ht="15.75" thickBot="1">
      <c r="C376" s="181" t="s">
        <v>416</v>
      </c>
    </row>
    <row r="377" spans="3:3" ht="15.75" thickBot="1">
      <c r="C377" s="181" t="s">
        <v>417</v>
      </c>
    </row>
    <row r="378" spans="3:3" ht="15.75" thickBot="1">
      <c r="C378" s="181" t="s">
        <v>418</v>
      </c>
    </row>
    <row r="379" spans="3:3" ht="15.75" thickBot="1">
      <c r="C379" s="181" t="s">
        <v>419</v>
      </c>
    </row>
    <row r="380" spans="3:3" ht="15.75" thickBot="1">
      <c r="C380" s="181" t="s">
        <v>420</v>
      </c>
    </row>
    <row r="381" spans="3:3" ht="15.75" thickBot="1">
      <c r="C381" s="181" t="s">
        <v>421</v>
      </c>
    </row>
    <row r="382" spans="3:3" ht="15.75" thickBot="1">
      <c r="C382" s="181" t="s">
        <v>422</v>
      </c>
    </row>
    <row r="383" spans="3:3" ht="15.75" thickBot="1">
      <c r="C383" s="181" t="s">
        <v>423</v>
      </c>
    </row>
    <row r="384" spans="3:3" ht="15.75" thickBot="1">
      <c r="C384" s="181" t="s">
        <v>424</v>
      </c>
    </row>
    <row r="385" spans="3:3" ht="15.75" thickBot="1">
      <c r="C385" s="181" t="s">
        <v>425</v>
      </c>
    </row>
    <row r="386" spans="3:3" ht="15.75" thickBot="1">
      <c r="C386" s="181" t="s">
        <v>426</v>
      </c>
    </row>
    <row r="387" spans="3:3" ht="15.75" thickBot="1">
      <c r="C387" s="181" t="s">
        <v>427</v>
      </c>
    </row>
    <row r="388" spans="3:3" ht="15.75" thickBot="1">
      <c r="C388" s="181" t="s">
        <v>428</v>
      </c>
    </row>
    <row r="389" spans="3:3" ht="15.75" thickBot="1">
      <c r="C389" s="181" t="s">
        <v>429</v>
      </c>
    </row>
    <row r="390" spans="3:3" ht="15.75" thickBot="1">
      <c r="C390" s="181" t="s">
        <v>430</v>
      </c>
    </row>
    <row r="391" spans="3:3" ht="15.75" thickBot="1">
      <c r="C391" s="181" t="s">
        <v>431</v>
      </c>
    </row>
    <row r="392" spans="3:3" ht="15.75" thickBot="1">
      <c r="C392" s="181" t="s">
        <v>432</v>
      </c>
    </row>
    <row r="393" spans="3:3" ht="15.75" thickBot="1">
      <c r="C393" s="181" t="s">
        <v>433</v>
      </c>
    </row>
    <row r="394" spans="3:3" ht="15.75" thickBot="1">
      <c r="C394" s="181" t="s">
        <v>434</v>
      </c>
    </row>
    <row r="395" spans="3:3" ht="15.75" thickBot="1">
      <c r="C395" s="181" t="s">
        <v>377</v>
      </c>
    </row>
    <row r="396" spans="3:3" ht="15.75" thickBot="1">
      <c r="C396" s="181" t="s">
        <v>435</v>
      </c>
    </row>
    <row r="397" spans="3:3" ht="15.75" thickBot="1">
      <c r="C397" s="181" t="s">
        <v>436</v>
      </c>
    </row>
    <row r="398" spans="3:3" ht="15.75" thickBot="1">
      <c r="C398" s="181" t="s">
        <v>437</v>
      </c>
    </row>
    <row r="399" spans="3:3" ht="15.75" thickBot="1">
      <c r="C399" s="181" t="s">
        <v>438</v>
      </c>
    </row>
    <row r="400" spans="3:3" ht="15.75" thickBot="1">
      <c r="C400" s="181" t="s">
        <v>439</v>
      </c>
    </row>
    <row r="401" spans="3:3" ht="15.75" thickBot="1">
      <c r="C401" s="181" t="s">
        <v>440</v>
      </c>
    </row>
    <row r="402" spans="3:3" ht="15.75" thickBot="1">
      <c r="C402" s="181" t="s">
        <v>441</v>
      </c>
    </row>
    <row r="403" spans="3:3" ht="15.75" thickBot="1">
      <c r="C403" s="181" t="s">
        <v>442</v>
      </c>
    </row>
    <row r="404" spans="3:3" ht="15.75" thickBot="1">
      <c r="C404" s="181" t="s">
        <v>443</v>
      </c>
    </row>
    <row r="405" spans="3:3" ht="15.75" thickBot="1">
      <c r="C405" s="181" t="s">
        <v>444</v>
      </c>
    </row>
    <row r="406" spans="3:3" ht="15.75" thickBot="1">
      <c r="C406" s="181" t="s">
        <v>445</v>
      </c>
    </row>
    <row r="407" spans="3:3" ht="15.75" thickBot="1">
      <c r="C407" s="181" t="s">
        <v>446</v>
      </c>
    </row>
    <row r="408" spans="3:3" ht="15.75" thickBot="1">
      <c r="C408" s="181" t="s">
        <v>447</v>
      </c>
    </row>
    <row r="409" spans="3:3" ht="15.75" thickBot="1">
      <c r="C409" s="181" t="s">
        <v>448</v>
      </c>
    </row>
    <row r="410" spans="3:3" ht="15.75" thickBot="1">
      <c r="C410" s="181" t="s">
        <v>449</v>
      </c>
    </row>
    <row r="411" spans="3:3" ht="15.75" thickBot="1">
      <c r="C411" s="181" t="s">
        <v>109</v>
      </c>
    </row>
    <row r="412" spans="3:3" ht="15.75" thickBot="1">
      <c r="C412" s="181" t="s">
        <v>450</v>
      </c>
    </row>
    <row r="413" spans="3:3" ht="15.75" thickBot="1">
      <c r="C413" s="181" t="s">
        <v>451</v>
      </c>
    </row>
    <row r="414" spans="3:3" ht="15.75" thickBot="1">
      <c r="C414" s="181" t="s">
        <v>452</v>
      </c>
    </row>
    <row r="415" spans="3:3" ht="15.75" thickBot="1">
      <c r="C415" s="181" t="s">
        <v>453</v>
      </c>
    </row>
    <row r="416" spans="3:3" ht="15.75" thickBot="1">
      <c r="C416" s="181" t="s">
        <v>454</v>
      </c>
    </row>
    <row r="417" spans="3:3" ht="15.75" thickBot="1">
      <c r="C417" s="181" t="s">
        <v>455</v>
      </c>
    </row>
    <row r="418" spans="3:3" ht="15.75" thickBot="1">
      <c r="C418" s="181" t="s">
        <v>68</v>
      </c>
    </row>
    <row r="419" spans="3:3" ht="15.75" thickBot="1">
      <c r="C419" s="181" t="s">
        <v>456</v>
      </c>
    </row>
    <row r="420" spans="3:3" ht="15.75" thickBot="1">
      <c r="C420" s="181" t="s">
        <v>457</v>
      </c>
    </row>
    <row r="421" spans="3:3" ht="15.75" thickBot="1">
      <c r="C421" s="181" t="s">
        <v>458</v>
      </c>
    </row>
    <row r="422" spans="3:3" ht="15.75" thickBot="1">
      <c r="C422" s="181" t="s">
        <v>459</v>
      </c>
    </row>
    <row r="423" spans="3:3" ht="15.75" thickBot="1">
      <c r="C423" s="181" t="s">
        <v>460</v>
      </c>
    </row>
    <row r="424" spans="3:3" ht="15.75" thickBot="1">
      <c r="C424" s="181" t="s">
        <v>461</v>
      </c>
    </row>
    <row r="425" spans="3:3" ht="15.75" thickBot="1">
      <c r="C425" s="181" t="s">
        <v>462</v>
      </c>
    </row>
    <row r="426" spans="3:3" ht="15.75" thickBot="1">
      <c r="C426" s="181" t="s">
        <v>463</v>
      </c>
    </row>
    <row r="427" spans="3:3" ht="15.75" thickBot="1">
      <c r="C427" s="181" t="s">
        <v>464</v>
      </c>
    </row>
    <row r="428" spans="3:3" ht="15.75" thickBot="1">
      <c r="C428" s="181" t="s">
        <v>465</v>
      </c>
    </row>
    <row r="429" spans="3:3" ht="15.75" thickBot="1">
      <c r="C429" s="181" t="s">
        <v>466</v>
      </c>
    </row>
    <row r="430" spans="3:3" ht="15.75" thickBot="1">
      <c r="C430" s="181" t="s">
        <v>467</v>
      </c>
    </row>
    <row r="431" spans="3:3" ht="15.75" thickBot="1">
      <c r="C431" s="181" t="s">
        <v>468</v>
      </c>
    </row>
    <row r="432" spans="3:3" ht="15.75" thickBot="1">
      <c r="C432" s="181" t="s">
        <v>202</v>
      </c>
    </row>
    <row r="433" spans="3:3" ht="15.75" thickBot="1">
      <c r="C433" s="181" t="s">
        <v>469</v>
      </c>
    </row>
    <row r="434" spans="3:3" ht="15.75" thickBot="1">
      <c r="C434" s="181" t="s">
        <v>470</v>
      </c>
    </row>
    <row r="435" spans="3:3" ht="15.75" thickBot="1">
      <c r="C435" s="181" t="s">
        <v>471</v>
      </c>
    </row>
    <row r="436" spans="3:3" ht="15.75" thickBot="1">
      <c r="C436" s="181" t="s">
        <v>472</v>
      </c>
    </row>
    <row r="437" spans="3:3" ht="15.75" thickBot="1">
      <c r="C437" s="181" t="s">
        <v>473</v>
      </c>
    </row>
    <row r="438" spans="3:3" ht="15.75" thickBot="1">
      <c r="C438" s="181" t="s">
        <v>474</v>
      </c>
    </row>
    <row r="439" spans="3:3" ht="15.75" thickBot="1">
      <c r="C439" s="181" t="s">
        <v>475</v>
      </c>
    </row>
    <row r="440" spans="3:3" ht="15.75" thickBot="1">
      <c r="C440" s="181" t="s">
        <v>476</v>
      </c>
    </row>
    <row r="441" spans="3:3" ht="15.75" thickBot="1">
      <c r="C441" s="181" t="s">
        <v>477</v>
      </c>
    </row>
    <row r="442" spans="3:3" ht="15.75" thickBot="1">
      <c r="C442" s="181" t="s">
        <v>478</v>
      </c>
    </row>
    <row r="443" spans="3:3" ht="15.75" thickBot="1">
      <c r="C443" s="181" t="s">
        <v>479</v>
      </c>
    </row>
    <row r="444" spans="3:3" ht="15.75" thickBot="1">
      <c r="C444" s="181" t="s">
        <v>480</v>
      </c>
    </row>
    <row r="445" spans="3:3" ht="15.75" thickBot="1">
      <c r="C445" s="181" t="s">
        <v>481</v>
      </c>
    </row>
    <row r="446" spans="3:3" ht="15.75" thickBot="1">
      <c r="C446" s="181" t="s">
        <v>482</v>
      </c>
    </row>
    <row r="447" spans="3:3" ht="15.75" thickBot="1">
      <c r="C447" s="181" t="s">
        <v>483</v>
      </c>
    </row>
    <row r="448" spans="3:3" ht="15.75" thickBot="1">
      <c r="C448" s="181" t="s">
        <v>484</v>
      </c>
    </row>
    <row r="449" spans="3:3" ht="15.75" thickBot="1">
      <c r="C449" s="181" t="s">
        <v>485</v>
      </c>
    </row>
    <row r="450" spans="3:3" ht="15.75" thickBot="1">
      <c r="C450" s="181" t="s">
        <v>486</v>
      </c>
    </row>
    <row r="451" spans="3:3" ht="15.75" thickBot="1">
      <c r="C451" s="181" t="s">
        <v>487</v>
      </c>
    </row>
    <row r="452" spans="3:3" ht="15.75" thickBot="1">
      <c r="C452" s="181" t="s">
        <v>488</v>
      </c>
    </row>
    <row r="453" spans="3:3" ht="15.75" thickBot="1">
      <c r="C453" s="181" t="s">
        <v>489</v>
      </c>
    </row>
    <row r="454" spans="3:3" ht="15.75" thickBot="1">
      <c r="C454" s="181" t="s">
        <v>490</v>
      </c>
    </row>
    <row r="455" spans="3:3" ht="15.75" thickBot="1">
      <c r="C455" s="181" t="s">
        <v>491</v>
      </c>
    </row>
    <row r="456" spans="3:3" ht="15.75" thickBot="1">
      <c r="C456" s="181" t="s">
        <v>492</v>
      </c>
    </row>
    <row r="457" spans="3:3" ht="15.75" thickBot="1">
      <c r="C457" s="181" t="s">
        <v>493</v>
      </c>
    </row>
    <row r="458" spans="3:3" ht="15.75" thickBot="1">
      <c r="C458" s="181" t="s">
        <v>494</v>
      </c>
    </row>
    <row r="459" spans="3:3" ht="15.75" thickBot="1">
      <c r="C459" s="181" t="s">
        <v>495</v>
      </c>
    </row>
    <row r="460" spans="3:3" ht="15.75" thickBot="1">
      <c r="C460" s="181" t="s">
        <v>496</v>
      </c>
    </row>
    <row r="461" spans="3:3" ht="15.75" thickBot="1">
      <c r="C461" s="181" t="s">
        <v>497</v>
      </c>
    </row>
    <row r="462" spans="3:3" ht="15.75" thickBot="1">
      <c r="C462" s="181" t="s">
        <v>498</v>
      </c>
    </row>
    <row r="463" spans="3:3" ht="15.75" thickBot="1">
      <c r="C463" s="181" t="s">
        <v>499</v>
      </c>
    </row>
    <row r="464" spans="3:3" ht="15.75" thickBot="1">
      <c r="C464" s="181" t="s">
        <v>500</v>
      </c>
    </row>
    <row r="465" spans="3:3" ht="15.75" thickBot="1">
      <c r="C465" s="181" t="s">
        <v>501</v>
      </c>
    </row>
    <row r="466" spans="3:3" ht="15.75" thickBot="1">
      <c r="C466" s="181" t="s">
        <v>502</v>
      </c>
    </row>
    <row r="467" spans="3:3" ht="15.75" thickBot="1">
      <c r="C467" s="181" t="s">
        <v>503</v>
      </c>
    </row>
    <row r="468" spans="3:3" ht="15.75" thickBot="1">
      <c r="C468" s="181" t="s">
        <v>504</v>
      </c>
    </row>
    <row r="469" spans="3:3" ht="15.75" thickBot="1">
      <c r="C469" s="181" t="s">
        <v>505</v>
      </c>
    </row>
    <row r="470" spans="3:3" ht="15.75" thickBot="1">
      <c r="C470" s="181" t="s">
        <v>506</v>
      </c>
    </row>
    <row r="471" spans="3:3" ht="15.75" thickBot="1">
      <c r="C471" s="181" t="s">
        <v>507</v>
      </c>
    </row>
    <row r="472" spans="3:3" ht="15.75" thickBot="1">
      <c r="C472" s="181" t="s">
        <v>508</v>
      </c>
    </row>
    <row r="473" spans="3:3" ht="15.75" thickBot="1">
      <c r="C473" s="181" t="s">
        <v>509</v>
      </c>
    </row>
    <row r="474" spans="3:3" ht="15.75" thickBot="1">
      <c r="C474" s="181" t="s">
        <v>510</v>
      </c>
    </row>
    <row r="475" spans="3:3" ht="15.75" thickBot="1">
      <c r="C475" s="181" t="s">
        <v>511</v>
      </c>
    </row>
    <row r="476" spans="3:3" ht="15.75" thickBot="1">
      <c r="C476" s="181" t="s">
        <v>512</v>
      </c>
    </row>
    <row r="477" spans="3:3" ht="15.75" thickBot="1">
      <c r="C477" s="181" t="s">
        <v>513</v>
      </c>
    </row>
    <row r="478" spans="3:3" ht="15.75" thickBot="1">
      <c r="C478" s="181" t="s">
        <v>514</v>
      </c>
    </row>
    <row r="479" spans="3:3" ht="15.75" thickBot="1">
      <c r="C479" s="181" t="s">
        <v>515</v>
      </c>
    </row>
    <row r="480" spans="3:3" ht="15.75" thickBot="1">
      <c r="C480" s="181" t="s">
        <v>516</v>
      </c>
    </row>
    <row r="481" spans="1:3" ht="15.75" thickBot="1">
      <c r="C481" s="181" t="s">
        <v>517</v>
      </c>
    </row>
    <row r="482" spans="1:3" ht="15.75" thickBot="1">
      <c r="C482" s="181" t="s">
        <v>518</v>
      </c>
    </row>
    <row r="483" spans="1:3" ht="15.75" thickBot="1">
      <c r="C483" s="181" t="s">
        <v>519</v>
      </c>
    </row>
    <row r="484" spans="1:3" ht="15.75" thickBot="1">
      <c r="C484" s="181" t="s">
        <v>520</v>
      </c>
    </row>
    <row r="485" spans="1:3" ht="15.75" thickBot="1">
      <c r="A485" s="176" t="s">
        <v>63</v>
      </c>
      <c r="B485" s="176" t="s">
        <v>521</v>
      </c>
      <c r="C485" s="176" t="s">
        <v>323</v>
      </c>
    </row>
    <row r="486" spans="1:3" ht="15.75" thickBot="1">
      <c r="C486" s="181" t="s">
        <v>522</v>
      </c>
    </row>
    <row r="487" spans="1:3" ht="15.75" thickBot="1">
      <c r="C487" s="181" t="s">
        <v>246</v>
      </c>
    </row>
    <row r="488" spans="1:3" ht="15.75" thickBot="1">
      <c r="C488" s="181" t="s">
        <v>523</v>
      </c>
    </row>
    <row r="489" spans="1:3" ht="15.75" thickBot="1">
      <c r="C489" s="181" t="s">
        <v>524</v>
      </c>
    </row>
    <row r="490" spans="1:3" ht="15.75" thickBot="1">
      <c r="C490" s="181" t="s">
        <v>525</v>
      </c>
    </row>
    <row r="491" spans="1:3" ht="15.75" thickBot="1">
      <c r="C491" s="181" t="s">
        <v>526</v>
      </c>
    </row>
    <row r="492" spans="1:3" ht="15.75" thickBot="1">
      <c r="C492" s="181" t="s">
        <v>527</v>
      </c>
    </row>
    <row r="493" spans="1:3" ht="15.75" thickBot="1">
      <c r="C493" s="181" t="s">
        <v>528</v>
      </c>
    </row>
    <row r="494" spans="1:3" ht="15.75" thickBot="1">
      <c r="C494" s="181" t="s">
        <v>529</v>
      </c>
    </row>
    <row r="495" spans="1:3" ht="15.75" thickBot="1">
      <c r="C495" s="181" t="s">
        <v>530</v>
      </c>
    </row>
    <row r="496" spans="1:3" ht="15.75" thickBot="1">
      <c r="C496" s="181" t="s">
        <v>531</v>
      </c>
    </row>
    <row r="497" spans="3:3" ht="15.75" thickBot="1">
      <c r="C497" s="181" t="s">
        <v>532</v>
      </c>
    </row>
    <row r="498" spans="3:3" ht="15.75" thickBot="1">
      <c r="C498" s="181" t="s">
        <v>533</v>
      </c>
    </row>
    <row r="499" spans="3:3" ht="15.75" thickBot="1">
      <c r="C499" s="181" t="s">
        <v>63</v>
      </c>
    </row>
    <row r="500" spans="3:3" ht="15.75" thickBot="1">
      <c r="C500" s="181" t="s">
        <v>534</v>
      </c>
    </row>
    <row r="501" spans="3:3" ht="15.75" thickBot="1">
      <c r="C501" s="181" t="s">
        <v>535</v>
      </c>
    </row>
    <row r="502" spans="3:3" ht="15.75" thickBot="1">
      <c r="C502" s="181" t="s">
        <v>536</v>
      </c>
    </row>
    <row r="503" spans="3:3" ht="15.75" thickBot="1">
      <c r="C503" s="181" t="s">
        <v>537</v>
      </c>
    </row>
    <row r="504" spans="3:3" ht="15.75" thickBot="1">
      <c r="C504" s="181" t="s">
        <v>538</v>
      </c>
    </row>
    <row r="505" spans="3:3" ht="15.75" thickBot="1">
      <c r="C505" s="181" t="s">
        <v>539</v>
      </c>
    </row>
    <row r="506" spans="3:3" ht="15.75" thickBot="1">
      <c r="C506" s="181" t="s">
        <v>290</v>
      </c>
    </row>
    <row r="507" spans="3:3" ht="15.75" thickBot="1">
      <c r="C507" s="181" t="s">
        <v>540</v>
      </c>
    </row>
    <row r="508" spans="3:3" ht="15.75" thickBot="1">
      <c r="C508" s="181" t="s">
        <v>382</v>
      </c>
    </row>
    <row r="509" spans="3:3" ht="15.75" thickBot="1">
      <c r="C509" s="181" t="s">
        <v>541</v>
      </c>
    </row>
    <row r="510" spans="3:3" ht="15.75" thickBot="1">
      <c r="C510" s="181" t="s">
        <v>542</v>
      </c>
    </row>
    <row r="511" spans="3:3" ht="15.75" thickBot="1">
      <c r="C511" s="181" t="s">
        <v>543</v>
      </c>
    </row>
    <row r="512" spans="3:3" ht="15.75" thickBot="1">
      <c r="C512" s="181" t="s">
        <v>544</v>
      </c>
    </row>
    <row r="513" spans="3:3" ht="15.75" thickBot="1">
      <c r="C513" s="181" t="s">
        <v>545</v>
      </c>
    </row>
    <row r="514" spans="3:3" ht="15.75" thickBot="1">
      <c r="C514" s="181" t="s">
        <v>105</v>
      </c>
    </row>
    <row r="515" spans="3:3" ht="15.75" thickBot="1">
      <c r="C515" s="181" t="s">
        <v>546</v>
      </c>
    </row>
    <row r="516" spans="3:3" ht="15.75" thickBot="1">
      <c r="C516" s="181" t="s">
        <v>547</v>
      </c>
    </row>
    <row r="517" spans="3:3" ht="15.75" thickBot="1">
      <c r="C517" s="181" t="s">
        <v>548</v>
      </c>
    </row>
    <row r="518" spans="3:3" ht="15.75" thickBot="1">
      <c r="C518" s="181" t="s">
        <v>549</v>
      </c>
    </row>
    <row r="519" spans="3:3" ht="15.75" thickBot="1">
      <c r="C519" s="181" t="s">
        <v>550</v>
      </c>
    </row>
    <row r="520" spans="3:3" ht="15.75" thickBot="1">
      <c r="C520" s="181" t="s">
        <v>551</v>
      </c>
    </row>
    <row r="521" spans="3:3" ht="15.75" thickBot="1">
      <c r="C521" s="181" t="s">
        <v>552</v>
      </c>
    </row>
    <row r="522" spans="3:3" ht="15.75" thickBot="1">
      <c r="C522" s="181" t="s">
        <v>553</v>
      </c>
    </row>
    <row r="523" spans="3:3" ht="15.75" thickBot="1">
      <c r="C523" s="181" t="s">
        <v>554</v>
      </c>
    </row>
    <row r="524" spans="3:3" ht="15.75" thickBot="1">
      <c r="C524" s="181" t="s">
        <v>555</v>
      </c>
    </row>
    <row r="525" spans="3:3" ht="15.75" thickBot="1">
      <c r="C525" s="181" t="s">
        <v>556</v>
      </c>
    </row>
    <row r="526" spans="3:3" ht="15.75" thickBot="1">
      <c r="C526" s="181" t="s">
        <v>557</v>
      </c>
    </row>
    <row r="527" spans="3:3" ht="15.75" thickBot="1">
      <c r="C527" s="181" t="s">
        <v>558</v>
      </c>
    </row>
    <row r="528" spans="3:3" ht="15.75" thickBot="1">
      <c r="C528" s="181" t="s">
        <v>559</v>
      </c>
    </row>
    <row r="529" spans="1:3" ht="15.75" thickBot="1">
      <c r="C529" s="181" t="s">
        <v>560</v>
      </c>
    </row>
    <row r="530" spans="1:3" ht="15.75" thickBot="1">
      <c r="C530" s="181" t="s">
        <v>561</v>
      </c>
    </row>
    <row r="531" spans="1:3" ht="15.75" thickBot="1">
      <c r="A531" s="176" t="s">
        <v>64</v>
      </c>
      <c r="B531" s="176" t="s">
        <v>562</v>
      </c>
      <c r="C531" s="181" t="s">
        <v>563</v>
      </c>
    </row>
    <row r="532" spans="1:3" ht="15.75" thickBot="1">
      <c r="C532" s="181" t="s">
        <v>564</v>
      </c>
    </row>
    <row r="533" spans="1:3" ht="15.75" thickBot="1">
      <c r="C533" s="181" t="s">
        <v>565</v>
      </c>
    </row>
    <row r="534" spans="1:3" ht="15.75" thickBot="1">
      <c r="C534" s="181" t="s">
        <v>566</v>
      </c>
    </row>
    <row r="535" spans="1:3" ht="15.75" thickBot="1">
      <c r="C535" s="181" t="s">
        <v>567</v>
      </c>
    </row>
    <row r="536" spans="1:3" ht="15.75" thickBot="1">
      <c r="C536" s="181" t="s">
        <v>568</v>
      </c>
    </row>
    <row r="537" spans="1:3" ht="15.75" thickBot="1">
      <c r="C537" s="181" t="s">
        <v>569</v>
      </c>
    </row>
    <row r="538" spans="1:3" ht="15.75" thickBot="1">
      <c r="C538" s="181" t="s">
        <v>570</v>
      </c>
    </row>
    <row r="539" spans="1:3" ht="15.75" thickBot="1">
      <c r="C539" s="181" t="s">
        <v>571</v>
      </c>
    </row>
    <row r="540" spans="1:3" ht="15.75" thickBot="1">
      <c r="C540" s="181" t="s">
        <v>572</v>
      </c>
    </row>
    <row r="541" spans="1:3" ht="15.75" thickBot="1">
      <c r="C541" s="181" t="s">
        <v>573</v>
      </c>
    </row>
    <row r="542" spans="1:3" ht="15.75" thickBot="1">
      <c r="C542" s="181" t="s">
        <v>574</v>
      </c>
    </row>
    <row r="543" spans="1:3" ht="15.75" thickBot="1">
      <c r="C543" s="181" t="s">
        <v>575</v>
      </c>
    </row>
    <row r="544" spans="1:3" ht="15.75" thickBot="1">
      <c r="C544" s="181" t="s">
        <v>576</v>
      </c>
    </row>
    <row r="545" spans="3:3" ht="15.75" thickBot="1">
      <c r="C545" s="181" t="s">
        <v>577</v>
      </c>
    </row>
    <row r="546" spans="3:3" ht="15.75" thickBot="1">
      <c r="C546" s="181" t="s">
        <v>578</v>
      </c>
    </row>
    <row r="547" spans="3:3" ht="15.75" thickBot="1">
      <c r="C547" s="181" t="s">
        <v>579</v>
      </c>
    </row>
    <row r="548" spans="3:3" ht="15.75" thickBot="1">
      <c r="C548" s="181" t="s">
        <v>580</v>
      </c>
    </row>
    <row r="549" spans="3:3" ht="15.75" thickBot="1">
      <c r="C549" s="181" t="s">
        <v>581</v>
      </c>
    </row>
    <row r="550" spans="3:3" ht="15.75" thickBot="1">
      <c r="C550" s="181" t="s">
        <v>582</v>
      </c>
    </row>
    <row r="551" spans="3:3" ht="15.75" thickBot="1">
      <c r="C551" s="181" t="s">
        <v>583</v>
      </c>
    </row>
    <row r="552" spans="3:3" ht="15.75" thickBot="1">
      <c r="C552" s="181" t="s">
        <v>584</v>
      </c>
    </row>
    <row r="553" spans="3:3" ht="15.75" thickBot="1">
      <c r="C553" s="181" t="s">
        <v>585</v>
      </c>
    </row>
    <row r="554" spans="3:3" ht="15.75" thickBot="1">
      <c r="C554" s="181" t="s">
        <v>586</v>
      </c>
    </row>
    <row r="555" spans="3:3" ht="15.75" thickBot="1">
      <c r="C555" s="181" t="s">
        <v>587</v>
      </c>
    </row>
    <row r="556" spans="3:3" ht="15.75" thickBot="1">
      <c r="C556" s="181" t="s">
        <v>588</v>
      </c>
    </row>
    <row r="557" spans="3:3" ht="15.75" thickBot="1">
      <c r="C557" s="181" t="s">
        <v>589</v>
      </c>
    </row>
    <row r="558" spans="3:3" ht="15.75" thickBot="1">
      <c r="C558" s="181" t="s">
        <v>590</v>
      </c>
    </row>
    <row r="559" spans="3:3" ht="15.75" thickBot="1">
      <c r="C559" s="181" t="s">
        <v>591</v>
      </c>
    </row>
    <row r="560" spans="3:3" ht="15.75" thickBot="1">
      <c r="C560" s="181" t="s">
        <v>592</v>
      </c>
    </row>
    <row r="561" spans="3:3" ht="15.75" thickBot="1">
      <c r="C561" s="181" t="s">
        <v>593</v>
      </c>
    </row>
    <row r="562" spans="3:3" ht="15.75" thickBot="1">
      <c r="C562" s="181" t="s">
        <v>594</v>
      </c>
    </row>
    <row r="563" spans="3:3" ht="15.75" thickBot="1">
      <c r="C563" s="181" t="s">
        <v>595</v>
      </c>
    </row>
    <row r="564" spans="3:3" ht="15.75" thickBot="1">
      <c r="C564" s="181" t="s">
        <v>596</v>
      </c>
    </row>
    <row r="565" spans="3:3" ht="15.75" thickBot="1">
      <c r="C565" s="181" t="s">
        <v>597</v>
      </c>
    </row>
    <row r="566" spans="3:3" ht="15.75" thickBot="1">
      <c r="C566" s="181" t="s">
        <v>598</v>
      </c>
    </row>
    <row r="567" spans="3:3" ht="15.75" thickBot="1">
      <c r="C567" s="181" t="s">
        <v>599</v>
      </c>
    </row>
    <row r="568" spans="3:3" ht="15.75" thickBot="1">
      <c r="C568" s="181" t="s">
        <v>600</v>
      </c>
    </row>
    <row r="569" spans="3:3" ht="15.75" thickBot="1">
      <c r="C569" s="181" t="s">
        <v>601</v>
      </c>
    </row>
    <row r="570" spans="3:3" ht="15.75" thickBot="1">
      <c r="C570" s="181" t="s">
        <v>602</v>
      </c>
    </row>
    <row r="571" spans="3:3" ht="15.75" thickBot="1">
      <c r="C571" s="181" t="s">
        <v>603</v>
      </c>
    </row>
    <row r="572" spans="3:3" ht="15.75" thickBot="1">
      <c r="C572" s="181" t="s">
        <v>604</v>
      </c>
    </row>
    <row r="573" spans="3:3" ht="15.75" thickBot="1">
      <c r="C573" s="181" t="s">
        <v>605</v>
      </c>
    </row>
    <row r="574" spans="3:3" ht="15.75" thickBot="1">
      <c r="C574" s="181" t="s">
        <v>606</v>
      </c>
    </row>
    <row r="575" spans="3:3" ht="15.75" thickBot="1">
      <c r="C575" s="181" t="s">
        <v>607</v>
      </c>
    </row>
    <row r="576" spans="3:3" ht="15.75" thickBot="1">
      <c r="C576" s="181" t="s">
        <v>608</v>
      </c>
    </row>
    <row r="577" spans="3:3" ht="15.75" thickBot="1">
      <c r="C577" s="181" t="s">
        <v>609</v>
      </c>
    </row>
    <row r="578" spans="3:3" ht="15.75" thickBot="1">
      <c r="C578" s="181" t="s">
        <v>610</v>
      </c>
    </row>
    <row r="579" spans="3:3" ht="15.75" thickBot="1">
      <c r="C579" s="181" t="s">
        <v>611</v>
      </c>
    </row>
    <row r="580" spans="3:3" ht="15.75" thickBot="1">
      <c r="C580" s="181" t="s">
        <v>612</v>
      </c>
    </row>
    <row r="581" spans="3:3" ht="15.75" thickBot="1">
      <c r="C581" s="181" t="s">
        <v>613</v>
      </c>
    </row>
    <row r="582" spans="3:3" ht="15.75" thickBot="1">
      <c r="C582" s="181" t="s">
        <v>614</v>
      </c>
    </row>
    <row r="583" spans="3:3" ht="15.75" thickBot="1">
      <c r="C583" s="181" t="s">
        <v>615</v>
      </c>
    </row>
    <row r="584" spans="3:3" ht="15.75" thickBot="1">
      <c r="C584" s="181" t="s">
        <v>616</v>
      </c>
    </row>
    <row r="585" spans="3:3" ht="15.75" thickBot="1">
      <c r="C585" s="181" t="s">
        <v>617</v>
      </c>
    </row>
    <row r="586" spans="3:3" ht="15.75" thickBot="1">
      <c r="C586" s="181" t="s">
        <v>618</v>
      </c>
    </row>
    <row r="587" spans="3:3" ht="15.75" thickBot="1">
      <c r="C587" s="181" t="s">
        <v>619</v>
      </c>
    </row>
    <row r="588" spans="3:3" ht="15.75" thickBot="1">
      <c r="C588" s="181" t="s">
        <v>620</v>
      </c>
    </row>
    <row r="589" spans="3:3" ht="15.75" thickBot="1">
      <c r="C589" s="181" t="s">
        <v>621</v>
      </c>
    </row>
    <row r="590" spans="3:3" ht="15.75" thickBot="1">
      <c r="C590" s="181" t="s">
        <v>622</v>
      </c>
    </row>
    <row r="591" spans="3:3" ht="15.75" thickBot="1">
      <c r="C591" s="181" t="s">
        <v>623</v>
      </c>
    </row>
    <row r="592" spans="3:3" ht="15.75" thickBot="1">
      <c r="C592" s="181" t="s">
        <v>624</v>
      </c>
    </row>
    <row r="593" spans="3:3" ht="15.75" thickBot="1">
      <c r="C593" s="181" t="s">
        <v>625</v>
      </c>
    </row>
    <row r="594" spans="3:3" ht="15.75" thickBot="1">
      <c r="C594" s="181" t="s">
        <v>626</v>
      </c>
    </row>
    <row r="595" spans="3:3" ht="15.75" thickBot="1">
      <c r="C595" s="181" t="s">
        <v>627</v>
      </c>
    </row>
    <row r="596" spans="3:3" ht="15.75" thickBot="1">
      <c r="C596" s="181" t="s">
        <v>628</v>
      </c>
    </row>
    <row r="597" spans="3:3" ht="15.75" thickBot="1">
      <c r="C597" s="181" t="s">
        <v>629</v>
      </c>
    </row>
    <row r="598" spans="3:3" ht="15.75" thickBot="1">
      <c r="C598" s="181" t="s">
        <v>630</v>
      </c>
    </row>
    <row r="599" spans="3:3" ht="15.75" thickBot="1">
      <c r="C599" s="181" t="s">
        <v>631</v>
      </c>
    </row>
    <row r="600" spans="3:3" ht="15.75" thickBot="1">
      <c r="C600" s="181" t="s">
        <v>632</v>
      </c>
    </row>
    <row r="601" spans="3:3" ht="15.75" thickBot="1">
      <c r="C601" s="181" t="s">
        <v>633</v>
      </c>
    </row>
    <row r="602" spans="3:3" ht="15.75" thickBot="1">
      <c r="C602" s="181" t="s">
        <v>634</v>
      </c>
    </row>
    <row r="603" spans="3:3" ht="15.75" thickBot="1">
      <c r="C603" s="181" t="s">
        <v>635</v>
      </c>
    </row>
    <row r="604" spans="3:3" ht="15.75" thickBot="1">
      <c r="C604" s="181" t="s">
        <v>636</v>
      </c>
    </row>
    <row r="605" spans="3:3" ht="15.75" thickBot="1">
      <c r="C605" s="181" t="s">
        <v>637</v>
      </c>
    </row>
    <row r="606" spans="3:3" ht="15.75" thickBot="1">
      <c r="C606" s="181" t="s">
        <v>638</v>
      </c>
    </row>
    <row r="607" spans="3:3" ht="15.75" thickBot="1">
      <c r="C607" s="181" t="s">
        <v>639</v>
      </c>
    </row>
    <row r="608" spans="3:3" ht="15.75" thickBot="1">
      <c r="C608" s="181" t="s">
        <v>640</v>
      </c>
    </row>
    <row r="609" spans="1:3" ht="15.75" thickBot="1">
      <c r="C609" s="181" t="s">
        <v>641</v>
      </c>
    </row>
    <row r="610" spans="1:3" ht="15.75" thickBot="1">
      <c r="C610" s="181" t="s">
        <v>642</v>
      </c>
    </row>
    <row r="611" spans="1:3" ht="15.75" thickBot="1">
      <c r="C611" s="181" t="s">
        <v>643</v>
      </c>
    </row>
    <row r="612" spans="1:3" ht="15.75" thickBot="1">
      <c r="A612" s="176" t="s">
        <v>65</v>
      </c>
      <c r="B612" s="176" t="s">
        <v>644</v>
      </c>
      <c r="C612" s="181" t="s">
        <v>645</v>
      </c>
    </row>
    <row r="613" spans="1:3" ht="15.75" thickBot="1">
      <c r="C613" s="181" t="s">
        <v>646</v>
      </c>
    </row>
    <row r="614" spans="1:3" ht="15.75" thickBot="1">
      <c r="C614" s="181" t="s">
        <v>647</v>
      </c>
    </row>
    <row r="615" spans="1:3" ht="15.75" thickBot="1">
      <c r="C615" s="181" t="s">
        <v>648</v>
      </c>
    </row>
    <row r="616" spans="1:3" ht="15.75" thickBot="1">
      <c r="C616" s="181" t="s">
        <v>649</v>
      </c>
    </row>
    <row r="617" spans="1:3" ht="15.75" thickBot="1">
      <c r="C617" s="181" t="s">
        <v>650</v>
      </c>
    </row>
    <row r="618" spans="1:3" ht="15.75" thickBot="1">
      <c r="C618" s="181" t="s">
        <v>651</v>
      </c>
    </row>
    <row r="619" spans="1:3" ht="15.75" thickBot="1">
      <c r="C619" s="181" t="s">
        <v>652</v>
      </c>
    </row>
    <row r="620" spans="1:3" ht="15.75" thickBot="1">
      <c r="C620" s="181" t="s">
        <v>653</v>
      </c>
    </row>
    <row r="621" spans="1:3" ht="15.75" thickBot="1">
      <c r="C621" s="181" t="s">
        <v>654</v>
      </c>
    </row>
    <row r="622" spans="1:3" ht="15.75" thickBot="1">
      <c r="C622" s="181" t="s">
        <v>655</v>
      </c>
    </row>
    <row r="623" spans="1:3" ht="15.75" thickBot="1">
      <c r="C623" s="181" t="s">
        <v>656</v>
      </c>
    </row>
    <row r="624" spans="1:3" ht="15.75" thickBot="1">
      <c r="C624" s="181" t="s">
        <v>657</v>
      </c>
    </row>
    <row r="625" spans="3:3" ht="15.75" thickBot="1">
      <c r="C625" s="181" t="s">
        <v>658</v>
      </c>
    </row>
    <row r="626" spans="3:3" ht="15.75" thickBot="1">
      <c r="C626" s="181" t="s">
        <v>659</v>
      </c>
    </row>
    <row r="627" spans="3:3" ht="15.75" thickBot="1">
      <c r="C627" s="181" t="s">
        <v>660</v>
      </c>
    </row>
    <row r="628" spans="3:3" ht="15.75" thickBot="1">
      <c r="C628" s="181" t="s">
        <v>661</v>
      </c>
    </row>
    <row r="629" spans="3:3" ht="15.75" thickBot="1">
      <c r="C629" s="181" t="s">
        <v>662</v>
      </c>
    </row>
    <row r="630" spans="3:3" ht="15.75" thickBot="1">
      <c r="C630" s="181" t="s">
        <v>663</v>
      </c>
    </row>
    <row r="631" spans="3:3" ht="15.75" thickBot="1">
      <c r="C631" s="181" t="s">
        <v>664</v>
      </c>
    </row>
    <row r="632" spans="3:3" ht="15.75" thickBot="1">
      <c r="C632" s="181" t="s">
        <v>665</v>
      </c>
    </row>
    <row r="633" spans="3:3" ht="15.75" thickBot="1">
      <c r="C633" s="181" t="s">
        <v>666</v>
      </c>
    </row>
    <row r="634" spans="3:3" ht="15.75" thickBot="1">
      <c r="C634" s="181" t="s">
        <v>330</v>
      </c>
    </row>
    <row r="635" spans="3:3" ht="15.75" thickBot="1">
      <c r="C635" s="181" t="s">
        <v>667</v>
      </c>
    </row>
    <row r="636" spans="3:3" ht="15.75" thickBot="1">
      <c r="C636" s="181" t="s">
        <v>668</v>
      </c>
    </row>
    <row r="637" spans="3:3" ht="15.75" thickBot="1">
      <c r="C637" s="181" t="s">
        <v>669</v>
      </c>
    </row>
    <row r="638" spans="3:3" ht="15.75" thickBot="1">
      <c r="C638" s="181" t="s">
        <v>670</v>
      </c>
    </row>
    <row r="639" spans="3:3" ht="15.75" thickBot="1">
      <c r="C639" s="181" t="s">
        <v>671</v>
      </c>
    </row>
    <row r="640" spans="3:3" ht="15.75" thickBot="1">
      <c r="C640" s="181" t="s">
        <v>672</v>
      </c>
    </row>
    <row r="641" spans="3:3" ht="15.75" thickBot="1">
      <c r="C641" s="181" t="s">
        <v>673</v>
      </c>
    </row>
    <row r="642" spans="3:3" ht="15.75" thickBot="1">
      <c r="C642" s="181" t="s">
        <v>674</v>
      </c>
    </row>
    <row r="643" spans="3:3" ht="15.75" thickBot="1">
      <c r="C643" s="181" t="s">
        <v>675</v>
      </c>
    </row>
    <row r="644" spans="3:3" ht="15.75" thickBot="1">
      <c r="C644" s="181" t="s">
        <v>676</v>
      </c>
    </row>
    <row r="645" spans="3:3" ht="15.75" thickBot="1">
      <c r="C645" s="181" t="s">
        <v>677</v>
      </c>
    </row>
    <row r="646" spans="3:3" ht="15.75" thickBot="1">
      <c r="C646" s="181" t="s">
        <v>454</v>
      </c>
    </row>
    <row r="647" spans="3:3" ht="15.75" thickBot="1">
      <c r="C647" s="181" t="s">
        <v>678</v>
      </c>
    </row>
    <row r="648" spans="3:3" ht="15.75" thickBot="1">
      <c r="C648" s="181" t="s">
        <v>679</v>
      </c>
    </row>
    <row r="649" spans="3:3" ht="15.75" thickBot="1">
      <c r="C649" s="181" t="s">
        <v>680</v>
      </c>
    </row>
    <row r="650" spans="3:3" ht="15.75" thickBot="1">
      <c r="C650" s="181" t="s">
        <v>681</v>
      </c>
    </row>
    <row r="651" spans="3:3" ht="15.75" thickBot="1">
      <c r="C651" s="181" t="s">
        <v>682</v>
      </c>
    </row>
    <row r="652" spans="3:3" ht="15.75" thickBot="1">
      <c r="C652" s="181" t="s">
        <v>683</v>
      </c>
    </row>
    <row r="653" spans="3:3" ht="15.75" thickBot="1">
      <c r="C653" s="181" t="s">
        <v>684</v>
      </c>
    </row>
    <row r="654" spans="3:3" ht="15.75" thickBot="1">
      <c r="C654" s="181" t="s">
        <v>685</v>
      </c>
    </row>
    <row r="655" spans="3:3" ht="15.75" thickBot="1">
      <c r="C655" s="181" t="s">
        <v>686</v>
      </c>
    </row>
    <row r="656" spans="3:3" ht="15.75" thickBot="1">
      <c r="C656" s="181" t="s">
        <v>687</v>
      </c>
    </row>
    <row r="657" spans="3:3" ht="15.75" thickBot="1">
      <c r="C657" s="181" t="s">
        <v>688</v>
      </c>
    </row>
    <row r="658" spans="3:3" ht="15.75" thickBot="1">
      <c r="C658" s="181" t="s">
        <v>689</v>
      </c>
    </row>
    <row r="659" spans="3:3" ht="15.75" thickBot="1">
      <c r="C659" s="181" t="s">
        <v>690</v>
      </c>
    </row>
    <row r="660" spans="3:3" ht="15.75" thickBot="1">
      <c r="C660" s="181" t="s">
        <v>691</v>
      </c>
    </row>
    <row r="661" spans="3:3" ht="15.75" thickBot="1">
      <c r="C661" s="181" t="s">
        <v>692</v>
      </c>
    </row>
    <row r="662" spans="3:3" ht="15.75" thickBot="1">
      <c r="C662" s="181" t="s">
        <v>693</v>
      </c>
    </row>
    <row r="663" spans="3:3" ht="15.75" thickBot="1">
      <c r="C663" s="181" t="s">
        <v>694</v>
      </c>
    </row>
    <row r="664" spans="3:3" ht="15.75" thickBot="1">
      <c r="C664" s="181" t="s">
        <v>695</v>
      </c>
    </row>
    <row r="665" spans="3:3" ht="15.75" thickBot="1">
      <c r="C665" s="181" t="s">
        <v>696</v>
      </c>
    </row>
    <row r="666" spans="3:3" ht="15.75" thickBot="1">
      <c r="C666" s="181" t="s">
        <v>697</v>
      </c>
    </row>
    <row r="667" spans="3:3" ht="15.75" thickBot="1">
      <c r="C667" s="181" t="s">
        <v>698</v>
      </c>
    </row>
    <row r="668" spans="3:3" ht="15.75" thickBot="1">
      <c r="C668" s="181" t="s">
        <v>699</v>
      </c>
    </row>
    <row r="669" spans="3:3" ht="15.75" thickBot="1">
      <c r="C669" s="181" t="s">
        <v>700</v>
      </c>
    </row>
    <row r="670" spans="3:3" ht="15.75" thickBot="1">
      <c r="C670" s="181" t="s">
        <v>701</v>
      </c>
    </row>
    <row r="671" spans="3:3" ht="15.75" thickBot="1">
      <c r="C671" s="181" t="s">
        <v>702</v>
      </c>
    </row>
    <row r="672" spans="3:3" ht="15.75" thickBot="1">
      <c r="C672" s="181" t="s">
        <v>703</v>
      </c>
    </row>
    <row r="673" spans="3:3" ht="15.75" thickBot="1">
      <c r="C673" s="181" t="s">
        <v>704</v>
      </c>
    </row>
    <row r="674" spans="3:3" ht="15.75" thickBot="1">
      <c r="C674" s="181" t="s">
        <v>705</v>
      </c>
    </row>
    <row r="675" spans="3:3" ht="15.75" thickBot="1">
      <c r="C675" s="181" t="s">
        <v>706</v>
      </c>
    </row>
    <row r="676" spans="3:3" ht="15.75" thickBot="1">
      <c r="C676" s="181" t="s">
        <v>707</v>
      </c>
    </row>
    <row r="677" spans="3:3" ht="15.75" thickBot="1">
      <c r="C677" s="181" t="s">
        <v>708</v>
      </c>
    </row>
    <row r="678" spans="3:3" ht="15.75" thickBot="1">
      <c r="C678" s="181" t="s">
        <v>709</v>
      </c>
    </row>
    <row r="679" spans="3:3" ht="15.75" thickBot="1">
      <c r="C679" s="181" t="s">
        <v>710</v>
      </c>
    </row>
    <row r="680" spans="3:3" ht="15.75" thickBot="1">
      <c r="C680" s="181" t="s">
        <v>711</v>
      </c>
    </row>
    <row r="681" spans="3:3" ht="15.75" thickBot="1">
      <c r="C681" s="181" t="s">
        <v>712</v>
      </c>
    </row>
    <row r="682" spans="3:3" ht="15.75" thickBot="1">
      <c r="C682" s="181" t="s">
        <v>713</v>
      </c>
    </row>
    <row r="683" spans="3:3" ht="15.75" thickBot="1">
      <c r="C683" s="181" t="s">
        <v>714</v>
      </c>
    </row>
    <row r="684" spans="3:3" ht="15.75" thickBot="1">
      <c r="C684" s="181" t="s">
        <v>715</v>
      </c>
    </row>
    <row r="685" spans="3:3" ht="15.75" thickBot="1">
      <c r="C685" s="181" t="s">
        <v>716</v>
      </c>
    </row>
    <row r="686" spans="3:3" ht="15.75" thickBot="1">
      <c r="C686" s="181" t="s">
        <v>717</v>
      </c>
    </row>
    <row r="687" spans="3:3" ht="15.75" thickBot="1">
      <c r="C687" s="181" t="s">
        <v>718</v>
      </c>
    </row>
    <row r="688" spans="3:3" ht="15.75" thickBot="1">
      <c r="C688" s="181" t="s">
        <v>719</v>
      </c>
    </row>
    <row r="689" spans="1:3" ht="15.75" thickBot="1">
      <c r="C689" s="181" t="s">
        <v>720</v>
      </c>
    </row>
    <row r="690" spans="1:3" ht="15.75" thickBot="1">
      <c r="C690" s="181" t="s">
        <v>721</v>
      </c>
    </row>
    <row r="691" spans="1:3" ht="15.75" thickBot="1">
      <c r="C691" s="181" t="s">
        <v>722</v>
      </c>
    </row>
    <row r="692" spans="1:3" ht="15.75" thickBot="1">
      <c r="C692" s="181" t="s">
        <v>723</v>
      </c>
    </row>
    <row r="693" spans="1:3" ht="15.75" thickBot="1">
      <c r="C693" s="181" t="s">
        <v>724</v>
      </c>
    </row>
    <row r="694" spans="1:3" ht="15.75" thickBot="1">
      <c r="C694" s="181" t="s">
        <v>725</v>
      </c>
    </row>
    <row r="695" spans="1:3" ht="15.75" thickBot="1">
      <c r="C695" s="181" t="s">
        <v>726</v>
      </c>
    </row>
    <row r="696" spans="1:3" ht="15.75" thickBot="1">
      <c r="A696" s="176" t="s">
        <v>66</v>
      </c>
      <c r="B696" s="176" t="s">
        <v>727</v>
      </c>
      <c r="C696" s="181" t="s">
        <v>728</v>
      </c>
    </row>
    <row r="697" spans="1:3" ht="15.75" thickBot="1">
      <c r="C697" s="181" t="s">
        <v>729</v>
      </c>
    </row>
    <row r="698" spans="1:3" ht="15.75" thickBot="1">
      <c r="C698" s="181" t="s">
        <v>730</v>
      </c>
    </row>
    <row r="699" spans="1:3" ht="15.75" thickBot="1">
      <c r="C699" s="181" t="s">
        <v>731</v>
      </c>
    </row>
    <row r="700" spans="1:3" ht="15.75" thickBot="1">
      <c r="C700" s="181" t="s">
        <v>732</v>
      </c>
    </row>
    <row r="701" spans="1:3" ht="15.75" thickBot="1">
      <c r="C701" s="181" t="s">
        <v>733</v>
      </c>
    </row>
    <row r="702" spans="1:3" ht="15.75" thickBot="1">
      <c r="C702" s="181" t="s">
        <v>734</v>
      </c>
    </row>
    <row r="703" spans="1:3" ht="15.75" thickBot="1">
      <c r="C703" s="181" t="s">
        <v>735</v>
      </c>
    </row>
    <row r="704" spans="1:3" ht="15.75" thickBot="1">
      <c r="C704" s="181" t="s">
        <v>736</v>
      </c>
    </row>
    <row r="705" spans="3:3" ht="15.75" thickBot="1">
      <c r="C705" s="181" t="s">
        <v>737</v>
      </c>
    </row>
    <row r="706" spans="3:3" ht="15.75" thickBot="1">
      <c r="C706" s="181" t="s">
        <v>738</v>
      </c>
    </row>
    <row r="707" spans="3:3" ht="15.75" thickBot="1">
      <c r="C707" s="181" t="s">
        <v>739</v>
      </c>
    </row>
    <row r="708" spans="3:3" ht="15.75" thickBot="1">
      <c r="C708" s="181" t="s">
        <v>740</v>
      </c>
    </row>
    <row r="709" spans="3:3" ht="15.75" thickBot="1">
      <c r="C709" s="181" t="s">
        <v>741</v>
      </c>
    </row>
    <row r="710" spans="3:3" ht="15.75" thickBot="1">
      <c r="C710" s="181" t="s">
        <v>742</v>
      </c>
    </row>
    <row r="711" spans="3:3" ht="15.75" thickBot="1">
      <c r="C711" s="181" t="s">
        <v>743</v>
      </c>
    </row>
    <row r="712" spans="3:3" ht="15.75" thickBot="1">
      <c r="C712" s="181" t="s">
        <v>744</v>
      </c>
    </row>
    <row r="713" spans="3:3" ht="15.75" thickBot="1">
      <c r="C713" s="181" t="s">
        <v>745</v>
      </c>
    </row>
    <row r="714" spans="3:3" ht="15.75" thickBot="1">
      <c r="C714" s="181" t="s">
        <v>746</v>
      </c>
    </row>
    <row r="715" spans="3:3" ht="15.75" thickBot="1">
      <c r="C715" s="181" t="s">
        <v>747</v>
      </c>
    </row>
    <row r="716" spans="3:3" ht="15.75" thickBot="1">
      <c r="C716" s="181" t="s">
        <v>748</v>
      </c>
    </row>
    <row r="717" spans="3:3" ht="15.75" thickBot="1">
      <c r="C717" s="181" t="s">
        <v>749</v>
      </c>
    </row>
    <row r="718" spans="3:3" ht="15.75" thickBot="1">
      <c r="C718" s="181" t="s">
        <v>750</v>
      </c>
    </row>
    <row r="719" spans="3:3" ht="15.75" thickBot="1">
      <c r="C719" s="181" t="s">
        <v>583</v>
      </c>
    </row>
    <row r="720" spans="3:3" ht="15.75" thickBot="1">
      <c r="C720" s="181" t="s">
        <v>751</v>
      </c>
    </row>
    <row r="721" spans="3:3" ht="15.75" thickBot="1">
      <c r="C721" s="181" t="s">
        <v>752</v>
      </c>
    </row>
    <row r="722" spans="3:3" ht="15.75" thickBot="1">
      <c r="C722" s="181" t="s">
        <v>753</v>
      </c>
    </row>
    <row r="723" spans="3:3" ht="15.75" thickBot="1">
      <c r="C723" s="181" t="s">
        <v>754</v>
      </c>
    </row>
    <row r="724" spans="3:3" ht="15.75" thickBot="1">
      <c r="C724" s="181" t="s">
        <v>755</v>
      </c>
    </row>
    <row r="725" spans="3:3" ht="15.75" thickBot="1">
      <c r="C725" s="181" t="s">
        <v>756</v>
      </c>
    </row>
    <row r="726" spans="3:3" ht="15.75" thickBot="1">
      <c r="C726" s="181" t="s">
        <v>757</v>
      </c>
    </row>
    <row r="727" spans="3:3" ht="15.75" thickBot="1">
      <c r="C727" s="181" t="s">
        <v>653</v>
      </c>
    </row>
    <row r="728" spans="3:3" ht="15.75" thickBot="1">
      <c r="C728" s="181" t="s">
        <v>758</v>
      </c>
    </row>
    <row r="729" spans="3:3" ht="15.75" thickBot="1">
      <c r="C729" s="181" t="s">
        <v>759</v>
      </c>
    </row>
    <row r="730" spans="3:3" ht="15.75" thickBot="1">
      <c r="C730" s="181" t="s">
        <v>760</v>
      </c>
    </row>
    <row r="731" spans="3:3" ht="15.75" thickBot="1">
      <c r="C731" s="181" t="s">
        <v>761</v>
      </c>
    </row>
    <row r="732" spans="3:3" ht="15.75" thickBot="1">
      <c r="C732" s="181" t="s">
        <v>762</v>
      </c>
    </row>
    <row r="733" spans="3:3" ht="15.75" thickBot="1">
      <c r="C733" s="181" t="s">
        <v>267</v>
      </c>
    </row>
    <row r="734" spans="3:3" ht="15.75" thickBot="1">
      <c r="C734" s="181" t="s">
        <v>763</v>
      </c>
    </row>
    <row r="735" spans="3:3" ht="15.75" thickBot="1">
      <c r="C735" s="181" t="s">
        <v>764</v>
      </c>
    </row>
    <row r="736" spans="3:3" ht="15.75" thickBot="1">
      <c r="C736" s="181" t="s">
        <v>765</v>
      </c>
    </row>
    <row r="737" spans="3:3" ht="15.75" thickBot="1">
      <c r="C737" s="181" t="s">
        <v>766</v>
      </c>
    </row>
    <row r="738" spans="3:3" ht="15.75" thickBot="1">
      <c r="C738" s="181" t="s">
        <v>767</v>
      </c>
    </row>
    <row r="739" spans="3:3" ht="15.75" thickBot="1">
      <c r="C739" s="181" t="s">
        <v>768</v>
      </c>
    </row>
    <row r="740" spans="3:3" ht="15.75" thickBot="1">
      <c r="C740" s="181" t="s">
        <v>769</v>
      </c>
    </row>
    <row r="741" spans="3:3" ht="15.75" thickBot="1">
      <c r="C741" s="181" t="s">
        <v>770</v>
      </c>
    </row>
    <row r="742" spans="3:3" ht="15.75" thickBot="1">
      <c r="C742" s="181" t="s">
        <v>771</v>
      </c>
    </row>
    <row r="743" spans="3:3" ht="15.75" thickBot="1">
      <c r="C743" s="181" t="s">
        <v>91</v>
      </c>
    </row>
    <row r="744" spans="3:3" ht="15.75" thickBot="1">
      <c r="C744" s="181" t="s">
        <v>772</v>
      </c>
    </row>
    <row r="745" spans="3:3" ht="15.75" thickBot="1">
      <c r="C745" s="181" t="s">
        <v>773</v>
      </c>
    </row>
    <row r="746" spans="3:3" ht="15.75" thickBot="1">
      <c r="C746" s="181" t="s">
        <v>774</v>
      </c>
    </row>
    <row r="747" spans="3:3" ht="15.75" thickBot="1">
      <c r="C747" s="181" t="s">
        <v>775</v>
      </c>
    </row>
    <row r="748" spans="3:3" ht="15.75" thickBot="1">
      <c r="C748" s="181" t="s">
        <v>776</v>
      </c>
    </row>
    <row r="749" spans="3:3" ht="15.75" thickBot="1">
      <c r="C749" s="181" t="s">
        <v>777</v>
      </c>
    </row>
    <row r="750" spans="3:3" ht="15.75" thickBot="1">
      <c r="C750" s="181" t="s">
        <v>778</v>
      </c>
    </row>
    <row r="751" spans="3:3" ht="15.75" thickBot="1">
      <c r="C751" s="181" t="s">
        <v>779</v>
      </c>
    </row>
    <row r="752" spans="3:3" ht="15.75" thickBot="1">
      <c r="C752" s="181" t="s">
        <v>780</v>
      </c>
    </row>
    <row r="753" spans="3:3" ht="15.75" thickBot="1">
      <c r="C753" s="181" t="s">
        <v>781</v>
      </c>
    </row>
    <row r="754" spans="3:3" ht="15.75" thickBot="1">
      <c r="C754" s="181" t="s">
        <v>782</v>
      </c>
    </row>
    <row r="755" spans="3:3" ht="15.75" thickBot="1">
      <c r="C755" s="181" t="s">
        <v>783</v>
      </c>
    </row>
    <row r="756" spans="3:3" ht="15.75" thickBot="1">
      <c r="C756" s="181" t="s">
        <v>784</v>
      </c>
    </row>
    <row r="757" spans="3:3" ht="15.75" thickBot="1">
      <c r="C757" s="181" t="s">
        <v>785</v>
      </c>
    </row>
    <row r="758" spans="3:3" ht="15.75" thickBot="1">
      <c r="C758" s="181" t="s">
        <v>786</v>
      </c>
    </row>
    <row r="759" spans="3:3" ht="15.75" thickBot="1">
      <c r="C759" s="181" t="s">
        <v>787</v>
      </c>
    </row>
    <row r="760" spans="3:3" ht="15.75" thickBot="1">
      <c r="C760" s="181" t="s">
        <v>788</v>
      </c>
    </row>
    <row r="761" spans="3:3" ht="15.75" thickBot="1">
      <c r="C761" s="181" t="s">
        <v>789</v>
      </c>
    </row>
    <row r="762" spans="3:3" ht="15.75" thickBot="1">
      <c r="C762" s="181" t="s">
        <v>790</v>
      </c>
    </row>
    <row r="763" spans="3:3" ht="15.75" thickBot="1">
      <c r="C763" s="181" t="s">
        <v>791</v>
      </c>
    </row>
    <row r="764" spans="3:3" ht="15.75" thickBot="1">
      <c r="C764" s="181" t="s">
        <v>792</v>
      </c>
    </row>
    <row r="765" spans="3:3" ht="15.75" thickBot="1">
      <c r="C765" s="181" t="s">
        <v>793</v>
      </c>
    </row>
    <row r="766" spans="3:3" ht="15.75" thickBot="1">
      <c r="C766" s="181" t="s">
        <v>794</v>
      </c>
    </row>
    <row r="767" spans="3:3" ht="15.75" thickBot="1">
      <c r="C767" s="181" t="s">
        <v>795</v>
      </c>
    </row>
    <row r="768" spans="3:3" ht="15.75" thickBot="1">
      <c r="C768" s="181" t="s">
        <v>796</v>
      </c>
    </row>
    <row r="769" spans="3:3" ht="15.75" thickBot="1">
      <c r="C769" s="181" t="s">
        <v>797</v>
      </c>
    </row>
    <row r="770" spans="3:3" ht="15.75" thickBot="1">
      <c r="C770" s="181" t="s">
        <v>798</v>
      </c>
    </row>
    <row r="771" spans="3:3" ht="15.75" thickBot="1">
      <c r="C771" s="181" t="s">
        <v>623</v>
      </c>
    </row>
    <row r="772" spans="3:3" ht="15.75" thickBot="1">
      <c r="C772" s="181" t="s">
        <v>799</v>
      </c>
    </row>
    <row r="773" spans="3:3" ht="15.75" thickBot="1">
      <c r="C773" s="181" t="s">
        <v>800</v>
      </c>
    </row>
    <row r="774" spans="3:3" ht="15.75" thickBot="1">
      <c r="C774" s="181" t="s">
        <v>801</v>
      </c>
    </row>
    <row r="775" spans="3:3" ht="15.75" thickBot="1">
      <c r="C775" s="181" t="s">
        <v>802</v>
      </c>
    </row>
    <row r="776" spans="3:3" ht="15.75" thickBot="1">
      <c r="C776" s="181" t="s">
        <v>803</v>
      </c>
    </row>
    <row r="777" spans="3:3" ht="15.75" thickBot="1">
      <c r="C777" s="181" t="s">
        <v>804</v>
      </c>
    </row>
    <row r="778" spans="3:3" ht="15.75" thickBot="1">
      <c r="C778" s="181" t="s">
        <v>805</v>
      </c>
    </row>
    <row r="779" spans="3:3" ht="15.75" thickBot="1">
      <c r="C779" s="181" t="s">
        <v>806</v>
      </c>
    </row>
    <row r="780" spans="3:3" ht="15.75" thickBot="1">
      <c r="C780" s="181" t="s">
        <v>807</v>
      </c>
    </row>
    <row r="781" spans="3:3" ht="15.75" thickBot="1">
      <c r="C781" s="181" t="s">
        <v>808</v>
      </c>
    </row>
    <row r="782" spans="3:3" ht="15.75" thickBot="1">
      <c r="C782" s="181" t="s">
        <v>809</v>
      </c>
    </row>
    <row r="783" spans="3:3" ht="15.75" thickBot="1">
      <c r="C783" s="181" t="s">
        <v>810</v>
      </c>
    </row>
    <row r="784" spans="3:3" ht="15.75" thickBot="1">
      <c r="C784" s="181" t="s">
        <v>811</v>
      </c>
    </row>
    <row r="785" spans="3:3" ht="15.75" thickBot="1">
      <c r="C785" s="181" t="s">
        <v>812</v>
      </c>
    </row>
    <row r="786" spans="3:3" ht="15.75" thickBot="1">
      <c r="C786" s="181" t="s">
        <v>813</v>
      </c>
    </row>
    <row r="787" spans="3:3" ht="15.75" thickBot="1">
      <c r="C787" s="181" t="s">
        <v>814</v>
      </c>
    </row>
    <row r="788" spans="3:3" ht="15.75" thickBot="1">
      <c r="C788" s="181" t="s">
        <v>815</v>
      </c>
    </row>
    <row r="789" spans="3:3" ht="15.75" thickBot="1">
      <c r="C789" s="181" t="s">
        <v>816</v>
      </c>
    </row>
    <row r="790" spans="3:3" ht="15.75" thickBot="1">
      <c r="C790" s="181" t="s">
        <v>817</v>
      </c>
    </row>
    <row r="791" spans="3:3" ht="15.75" thickBot="1">
      <c r="C791" s="181" t="s">
        <v>818</v>
      </c>
    </row>
    <row r="792" spans="3:3" ht="15.75" thickBot="1">
      <c r="C792" s="181" t="s">
        <v>819</v>
      </c>
    </row>
    <row r="793" spans="3:3" ht="15.75" thickBot="1">
      <c r="C793" s="181" t="s">
        <v>820</v>
      </c>
    </row>
    <row r="794" spans="3:3" ht="15.75" thickBot="1">
      <c r="C794" s="181" t="s">
        <v>821</v>
      </c>
    </row>
    <row r="795" spans="3:3" ht="15.75" thickBot="1">
      <c r="C795" s="181" t="s">
        <v>822</v>
      </c>
    </row>
    <row r="796" spans="3:3" ht="15.75" thickBot="1">
      <c r="C796" s="181" t="s">
        <v>823</v>
      </c>
    </row>
    <row r="797" spans="3:3" ht="15.75" thickBot="1">
      <c r="C797" s="181" t="s">
        <v>229</v>
      </c>
    </row>
    <row r="798" spans="3:3" ht="15.75" thickBot="1">
      <c r="C798" s="181" t="s">
        <v>824</v>
      </c>
    </row>
    <row r="799" spans="3:3" ht="15.75" thickBot="1">
      <c r="C799" s="181" t="s">
        <v>825</v>
      </c>
    </row>
    <row r="800" spans="3:3" ht="15.75" thickBot="1">
      <c r="C800" s="181" t="s">
        <v>826</v>
      </c>
    </row>
    <row r="801" spans="3:3" ht="15.75" thickBot="1">
      <c r="C801" s="181" t="s">
        <v>827</v>
      </c>
    </row>
    <row r="802" spans="3:3" ht="15.75" thickBot="1">
      <c r="C802" s="181" t="s">
        <v>828</v>
      </c>
    </row>
    <row r="803" spans="3:3" ht="15.75" thickBot="1">
      <c r="C803" s="181" t="s">
        <v>829</v>
      </c>
    </row>
    <row r="804" spans="3:3" ht="15.75" thickBot="1">
      <c r="C804" s="181" t="s">
        <v>830</v>
      </c>
    </row>
    <row r="805" spans="3:3" ht="15.75" thickBot="1">
      <c r="C805" s="181" t="s">
        <v>831</v>
      </c>
    </row>
    <row r="806" spans="3:3" ht="15.75" thickBot="1">
      <c r="C806" s="181" t="s">
        <v>832</v>
      </c>
    </row>
    <row r="807" spans="3:3" ht="15.75" thickBot="1">
      <c r="C807" s="181" t="s">
        <v>833</v>
      </c>
    </row>
    <row r="808" spans="3:3" ht="15.75" thickBot="1">
      <c r="C808" s="181" t="s">
        <v>834</v>
      </c>
    </row>
    <row r="809" spans="3:3" ht="15.75" thickBot="1">
      <c r="C809" s="181" t="s">
        <v>835</v>
      </c>
    </row>
    <row r="810" spans="3:3" ht="15.75" thickBot="1">
      <c r="C810" s="181" t="s">
        <v>512</v>
      </c>
    </row>
    <row r="811" spans="3:3" ht="15.75" thickBot="1">
      <c r="C811" s="181" t="s">
        <v>836</v>
      </c>
    </row>
    <row r="812" spans="3:3" ht="15.75" thickBot="1">
      <c r="C812" s="181" t="s">
        <v>837</v>
      </c>
    </row>
    <row r="813" spans="3:3" ht="15.75" thickBot="1">
      <c r="C813" s="181" t="s">
        <v>838</v>
      </c>
    </row>
    <row r="814" spans="3:3" ht="15.75" thickBot="1">
      <c r="C814" s="181" t="s">
        <v>839</v>
      </c>
    </row>
    <row r="815" spans="3:3" ht="15.75" thickBot="1">
      <c r="C815" s="181" t="s">
        <v>840</v>
      </c>
    </row>
    <row r="816" spans="3:3" ht="15.75" thickBot="1">
      <c r="C816" s="181" t="s">
        <v>841</v>
      </c>
    </row>
    <row r="817" spans="1:3" ht="15.75" thickBot="1">
      <c r="C817" s="181" t="s">
        <v>842</v>
      </c>
    </row>
    <row r="818" spans="1:3" ht="15.75" thickBot="1">
      <c r="C818" s="181" t="s">
        <v>843</v>
      </c>
    </row>
    <row r="819" spans="1:3" ht="15.75" thickBot="1">
      <c r="C819" s="181" t="s">
        <v>844</v>
      </c>
    </row>
    <row r="820" spans="1:3" ht="15.75" thickBot="1">
      <c r="C820" s="181" t="s">
        <v>845</v>
      </c>
    </row>
    <row r="821" spans="1:3" ht="15.75" thickBot="1">
      <c r="A821" s="176" t="s">
        <v>67</v>
      </c>
      <c r="B821" s="176" t="s">
        <v>846</v>
      </c>
      <c r="C821" s="181" t="s">
        <v>847</v>
      </c>
    </row>
    <row r="822" spans="1:3" ht="15.75" thickBot="1">
      <c r="C822" s="181" t="s">
        <v>848</v>
      </c>
    </row>
    <row r="823" spans="1:3" ht="15.75" thickBot="1">
      <c r="C823" s="181" t="s">
        <v>849</v>
      </c>
    </row>
    <row r="824" spans="1:3" ht="15.75" thickBot="1">
      <c r="C824" s="181" t="s">
        <v>850</v>
      </c>
    </row>
    <row r="825" spans="1:3" ht="15.75" thickBot="1">
      <c r="C825" s="181" t="s">
        <v>851</v>
      </c>
    </row>
    <row r="826" spans="1:3" ht="15.75" thickBot="1">
      <c r="C826" s="181" t="s">
        <v>852</v>
      </c>
    </row>
    <row r="827" spans="1:3" ht="15.75" thickBot="1">
      <c r="C827" s="181" t="s">
        <v>853</v>
      </c>
    </row>
    <row r="828" spans="1:3" ht="15.75" thickBot="1">
      <c r="C828" s="181" t="s">
        <v>854</v>
      </c>
    </row>
    <row r="829" spans="1:3" ht="15.75" thickBot="1">
      <c r="C829" s="181" t="s">
        <v>855</v>
      </c>
    </row>
    <row r="830" spans="1:3" ht="15.75" thickBot="1">
      <c r="C830" s="181" t="s">
        <v>325</v>
      </c>
    </row>
    <row r="831" spans="1:3" ht="15.75" thickBot="1">
      <c r="C831" s="181" t="s">
        <v>856</v>
      </c>
    </row>
    <row r="832" spans="1:3" ht="15.75" thickBot="1">
      <c r="C832" s="181" t="s">
        <v>857</v>
      </c>
    </row>
    <row r="833" spans="3:3" ht="15.75" thickBot="1">
      <c r="C833" s="181" t="s">
        <v>858</v>
      </c>
    </row>
    <row r="834" spans="3:3" ht="15.75" thickBot="1">
      <c r="C834" s="181" t="s">
        <v>859</v>
      </c>
    </row>
    <row r="835" spans="3:3" ht="15.75" thickBot="1">
      <c r="C835" s="181" t="s">
        <v>860</v>
      </c>
    </row>
    <row r="836" spans="3:3" ht="15.75" thickBot="1">
      <c r="C836" s="181" t="s">
        <v>861</v>
      </c>
    </row>
    <row r="837" spans="3:3" ht="15.75" thickBot="1">
      <c r="C837" s="181" t="s">
        <v>862</v>
      </c>
    </row>
    <row r="838" spans="3:3" ht="15.75" thickBot="1">
      <c r="C838" s="181" t="s">
        <v>863</v>
      </c>
    </row>
    <row r="839" spans="3:3" ht="15.75" thickBot="1">
      <c r="C839" s="181" t="s">
        <v>864</v>
      </c>
    </row>
    <row r="840" spans="3:3" ht="15.75" thickBot="1">
      <c r="C840" s="181" t="s">
        <v>865</v>
      </c>
    </row>
    <row r="841" spans="3:3" ht="15.75" thickBot="1">
      <c r="C841" s="181" t="s">
        <v>866</v>
      </c>
    </row>
    <row r="842" spans="3:3" ht="15.75" thickBot="1">
      <c r="C842" s="181" t="s">
        <v>867</v>
      </c>
    </row>
    <row r="843" spans="3:3" ht="15.75" thickBot="1">
      <c r="C843" s="181" t="s">
        <v>868</v>
      </c>
    </row>
    <row r="844" spans="3:3" ht="15.75" thickBot="1">
      <c r="C844" s="181" t="s">
        <v>869</v>
      </c>
    </row>
    <row r="845" spans="3:3" ht="15.75" thickBot="1">
      <c r="C845" s="181" t="s">
        <v>870</v>
      </c>
    </row>
    <row r="846" spans="3:3" ht="15.75" thickBot="1">
      <c r="C846" s="181" t="s">
        <v>871</v>
      </c>
    </row>
    <row r="847" spans="3:3" ht="15.75" thickBot="1">
      <c r="C847" s="181" t="s">
        <v>872</v>
      </c>
    </row>
    <row r="848" spans="3:3" ht="15.75" thickBot="1">
      <c r="C848" s="181" t="s">
        <v>873</v>
      </c>
    </row>
    <row r="849" spans="3:3" ht="15.75" thickBot="1">
      <c r="C849" s="181" t="s">
        <v>874</v>
      </c>
    </row>
    <row r="850" spans="3:3" ht="15.75" thickBot="1">
      <c r="C850" s="181" t="s">
        <v>875</v>
      </c>
    </row>
    <row r="851" spans="3:3" ht="15.75" thickBot="1">
      <c r="C851" s="181" t="s">
        <v>876</v>
      </c>
    </row>
    <row r="852" spans="3:3" ht="15.75" thickBot="1">
      <c r="C852" s="181" t="s">
        <v>877</v>
      </c>
    </row>
    <row r="853" spans="3:3" ht="15.75" thickBot="1">
      <c r="C853" s="181" t="s">
        <v>878</v>
      </c>
    </row>
    <row r="854" spans="3:3" ht="15.75" thickBot="1">
      <c r="C854" s="181" t="s">
        <v>65</v>
      </c>
    </row>
    <row r="855" spans="3:3" ht="15.75" thickBot="1">
      <c r="C855" s="181" t="s">
        <v>879</v>
      </c>
    </row>
    <row r="856" spans="3:3" ht="15.75" thickBot="1">
      <c r="C856" s="181" t="s">
        <v>880</v>
      </c>
    </row>
    <row r="857" spans="3:3" ht="15.75" thickBot="1">
      <c r="C857" s="181" t="s">
        <v>881</v>
      </c>
    </row>
    <row r="858" spans="3:3" ht="15.75" thickBot="1">
      <c r="C858" s="181" t="s">
        <v>882</v>
      </c>
    </row>
    <row r="859" spans="3:3" ht="15.75" thickBot="1">
      <c r="C859" s="181" t="s">
        <v>883</v>
      </c>
    </row>
    <row r="860" spans="3:3" ht="15.75" thickBot="1">
      <c r="C860" s="181" t="s">
        <v>884</v>
      </c>
    </row>
    <row r="861" spans="3:3" ht="15.75" thickBot="1">
      <c r="C861" s="181" t="s">
        <v>885</v>
      </c>
    </row>
    <row r="862" spans="3:3" ht="15.75" thickBot="1">
      <c r="C862" s="181" t="s">
        <v>886</v>
      </c>
    </row>
    <row r="863" spans="3:3" ht="15.75" thickBot="1">
      <c r="C863" s="181" t="s">
        <v>887</v>
      </c>
    </row>
    <row r="864" spans="3:3" ht="15.75" thickBot="1">
      <c r="C864" s="181" t="s">
        <v>277</v>
      </c>
    </row>
    <row r="865" spans="3:3" ht="15.75" thickBot="1">
      <c r="C865" s="181" t="s">
        <v>888</v>
      </c>
    </row>
    <row r="866" spans="3:3" ht="15.75" thickBot="1">
      <c r="C866" s="181" t="s">
        <v>175</v>
      </c>
    </row>
    <row r="867" spans="3:3" ht="15.75" thickBot="1">
      <c r="C867" s="181" t="s">
        <v>889</v>
      </c>
    </row>
    <row r="868" spans="3:3" ht="15.75" thickBot="1">
      <c r="C868" s="181" t="s">
        <v>890</v>
      </c>
    </row>
    <row r="869" spans="3:3" ht="15.75" thickBot="1">
      <c r="C869" s="181" t="s">
        <v>891</v>
      </c>
    </row>
    <row r="870" spans="3:3" ht="15.75" thickBot="1">
      <c r="C870" s="181" t="s">
        <v>892</v>
      </c>
    </row>
    <row r="871" spans="3:3" ht="15.75" thickBot="1">
      <c r="C871" s="181" t="s">
        <v>893</v>
      </c>
    </row>
    <row r="872" spans="3:3" ht="15.75" thickBot="1">
      <c r="C872" s="181" t="s">
        <v>894</v>
      </c>
    </row>
    <row r="873" spans="3:3" ht="15.75" thickBot="1">
      <c r="C873" s="181" t="s">
        <v>895</v>
      </c>
    </row>
    <row r="874" spans="3:3" ht="15.75" thickBot="1">
      <c r="C874" s="181" t="s">
        <v>68</v>
      </c>
    </row>
    <row r="875" spans="3:3" ht="15.75" thickBot="1">
      <c r="C875" s="181" t="s">
        <v>896</v>
      </c>
    </row>
    <row r="876" spans="3:3" ht="15.75" thickBot="1">
      <c r="C876" s="181" t="s">
        <v>897</v>
      </c>
    </row>
    <row r="877" spans="3:3" ht="15.75" thickBot="1">
      <c r="C877" s="181" t="s">
        <v>898</v>
      </c>
    </row>
    <row r="878" spans="3:3" ht="15.75" thickBot="1">
      <c r="C878" s="181" t="s">
        <v>899</v>
      </c>
    </row>
    <row r="879" spans="3:3" ht="15.75" thickBot="1">
      <c r="C879" s="181" t="s">
        <v>900</v>
      </c>
    </row>
    <row r="880" spans="3:3" ht="15.75" thickBot="1">
      <c r="C880" s="181" t="s">
        <v>901</v>
      </c>
    </row>
    <row r="881" spans="3:3" ht="15.75" thickBot="1">
      <c r="C881" s="181" t="s">
        <v>290</v>
      </c>
    </row>
    <row r="882" spans="3:3" ht="15.75" thickBot="1">
      <c r="C882" s="181" t="s">
        <v>902</v>
      </c>
    </row>
    <row r="883" spans="3:3" ht="15.75" thickBot="1">
      <c r="C883" s="181" t="s">
        <v>903</v>
      </c>
    </row>
    <row r="884" spans="3:3" ht="15.75" thickBot="1">
      <c r="C884" s="181" t="s">
        <v>904</v>
      </c>
    </row>
    <row r="885" spans="3:3" ht="15.75" thickBot="1">
      <c r="C885" s="181" t="s">
        <v>905</v>
      </c>
    </row>
    <row r="886" spans="3:3" ht="15.75" thickBot="1">
      <c r="C886" s="181" t="s">
        <v>906</v>
      </c>
    </row>
    <row r="887" spans="3:3" ht="15.75" thickBot="1">
      <c r="C887" s="181" t="s">
        <v>907</v>
      </c>
    </row>
    <row r="888" spans="3:3" ht="15.75" thickBot="1">
      <c r="C888" s="181" t="s">
        <v>908</v>
      </c>
    </row>
    <row r="889" spans="3:3" ht="15.75" thickBot="1">
      <c r="C889" s="181" t="s">
        <v>909</v>
      </c>
    </row>
    <row r="890" spans="3:3" ht="15.75" thickBot="1">
      <c r="C890" s="181" t="s">
        <v>910</v>
      </c>
    </row>
    <row r="891" spans="3:3" ht="15.75" thickBot="1">
      <c r="C891" s="181" t="s">
        <v>911</v>
      </c>
    </row>
    <row r="892" spans="3:3" ht="15.75" thickBot="1">
      <c r="C892" s="181" t="s">
        <v>912</v>
      </c>
    </row>
    <row r="893" spans="3:3" ht="15.75" thickBot="1">
      <c r="C893" s="181" t="s">
        <v>913</v>
      </c>
    </row>
    <row r="894" spans="3:3" ht="15.75" thickBot="1">
      <c r="C894" s="181" t="s">
        <v>914</v>
      </c>
    </row>
    <row r="895" spans="3:3" ht="15.75" thickBot="1">
      <c r="C895" s="181" t="s">
        <v>915</v>
      </c>
    </row>
    <row r="896" spans="3:3" ht="15.75" thickBot="1">
      <c r="C896" s="181" t="s">
        <v>916</v>
      </c>
    </row>
    <row r="897" spans="3:3" ht="15.75" thickBot="1">
      <c r="C897" s="181" t="s">
        <v>211</v>
      </c>
    </row>
    <row r="898" spans="3:3" ht="15.75" thickBot="1">
      <c r="C898" s="181" t="s">
        <v>917</v>
      </c>
    </row>
    <row r="899" spans="3:3" ht="15.75" thickBot="1">
      <c r="C899" s="181" t="s">
        <v>918</v>
      </c>
    </row>
    <row r="900" spans="3:3" ht="15.75" thickBot="1">
      <c r="C900" s="181" t="s">
        <v>919</v>
      </c>
    </row>
    <row r="901" spans="3:3" ht="15.75" thickBot="1">
      <c r="C901" s="181" t="s">
        <v>920</v>
      </c>
    </row>
    <row r="902" spans="3:3" ht="15.75" thickBot="1">
      <c r="C902" s="181" t="s">
        <v>921</v>
      </c>
    </row>
    <row r="903" spans="3:3" ht="15.75" thickBot="1">
      <c r="C903" s="181" t="s">
        <v>922</v>
      </c>
    </row>
    <row r="904" spans="3:3" ht="15.75" thickBot="1">
      <c r="C904" s="181" t="s">
        <v>923</v>
      </c>
    </row>
    <row r="905" spans="3:3" ht="15.75" thickBot="1">
      <c r="C905" s="181" t="s">
        <v>924</v>
      </c>
    </row>
    <row r="906" spans="3:3" ht="15.75" thickBot="1">
      <c r="C906" s="181" t="s">
        <v>925</v>
      </c>
    </row>
    <row r="907" spans="3:3" ht="15.75" thickBot="1">
      <c r="C907" s="181" t="s">
        <v>926</v>
      </c>
    </row>
    <row r="908" spans="3:3" ht="15.75" thickBot="1">
      <c r="C908" s="181" t="s">
        <v>927</v>
      </c>
    </row>
    <row r="909" spans="3:3" ht="15.75" thickBot="1">
      <c r="C909" s="181" t="s">
        <v>928</v>
      </c>
    </row>
    <row r="910" spans="3:3" ht="15.75" thickBot="1">
      <c r="C910" s="181" t="s">
        <v>929</v>
      </c>
    </row>
    <row r="911" spans="3:3" ht="15.75" thickBot="1">
      <c r="C911" s="181" t="s">
        <v>930</v>
      </c>
    </row>
    <row r="912" spans="3:3" ht="15.75" thickBot="1">
      <c r="C912" s="181" t="s">
        <v>931</v>
      </c>
    </row>
    <row r="913" spans="3:3" ht="15.75" thickBot="1">
      <c r="C913" s="181" t="s">
        <v>932</v>
      </c>
    </row>
    <row r="914" spans="3:3" ht="15.75" thickBot="1">
      <c r="C914" s="181" t="s">
        <v>933</v>
      </c>
    </row>
    <row r="915" spans="3:3" ht="15.75" thickBot="1">
      <c r="C915" s="181" t="s">
        <v>934</v>
      </c>
    </row>
    <row r="916" spans="3:3" ht="15.75" thickBot="1">
      <c r="C916" s="181" t="s">
        <v>935</v>
      </c>
    </row>
    <row r="917" spans="3:3" ht="15.75" thickBot="1">
      <c r="C917" s="181" t="s">
        <v>936</v>
      </c>
    </row>
    <row r="918" spans="3:3" ht="15.75" thickBot="1">
      <c r="C918" s="181" t="s">
        <v>830</v>
      </c>
    </row>
    <row r="919" spans="3:3" ht="15.75" thickBot="1">
      <c r="C919" s="181" t="s">
        <v>937</v>
      </c>
    </row>
    <row r="920" spans="3:3" ht="15.75" thickBot="1">
      <c r="C920" s="181" t="s">
        <v>938</v>
      </c>
    </row>
    <row r="921" spans="3:3" ht="15.75" thickBot="1">
      <c r="C921" s="181" t="s">
        <v>939</v>
      </c>
    </row>
    <row r="922" spans="3:3" ht="15.75" thickBot="1">
      <c r="C922" s="181" t="s">
        <v>940</v>
      </c>
    </row>
    <row r="923" spans="3:3" ht="15.75" thickBot="1">
      <c r="C923" s="181" t="s">
        <v>238</v>
      </c>
    </row>
    <row r="924" spans="3:3" ht="15.75" thickBot="1">
      <c r="C924" s="181" t="s">
        <v>941</v>
      </c>
    </row>
    <row r="925" spans="3:3" ht="15.75" thickBot="1">
      <c r="C925" s="181" t="s">
        <v>942</v>
      </c>
    </row>
    <row r="926" spans="3:3" ht="15.75" thickBot="1">
      <c r="C926" s="181" t="s">
        <v>943</v>
      </c>
    </row>
    <row r="927" spans="3:3" ht="15.75" thickBot="1">
      <c r="C927" s="181" t="s">
        <v>944</v>
      </c>
    </row>
    <row r="928" spans="3:3" ht="15.75" thickBot="1">
      <c r="C928" s="181" t="s">
        <v>945</v>
      </c>
    </row>
    <row r="929" spans="1:3" ht="15.75" thickBot="1">
      <c r="C929" s="181" t="s">
        <v>946</v>
      </c>
    </row>
    <row r="930" spans="1:3" ht="15.75" thickBot="1">
      <c r="C930" s="181" t="s">
        <v>947</v>
      </c>
    </row>
    <row r="931" spans="1:3" ht="15.75" thickBot="1">
      <c r="C931" s="181" t="s">
        <v>948</v>
      </c>
    </row>
    <row r="932" spans="1:3" ht="15.75" thickBot="1">
      <c r="C932" s="181" t="s">
        <v>949</v>
      </c>
    </row>
    <row r="933" spans="1:3" ht="15.75" thickBot="1">
      <c r="C933" s="181" t="s">
        <v>950</v>
      </c>
    </row>
    <row r="934" spans="1:3" ht="15.75" thickBot="1">
      <c r="A934" s="176" t="s">
        <v>68</v>
      </c>
      <c r="B934" s="176" t="s">
        <v>951</v>
      </c>
      <c r="C934" s="181" t="s">
        <v>952</v>
      </c>
    </row>
    <row r="935" spans="1:3" ht="15.75" thickBot="1">
      <c r="C935" s="181" t="s">
        <v>953</v>
      </c>
    </row>
    <row r="936" spans="1:3" ht="15.75" thickBot="1">
      <c r="C936" s="181" t="s">
        <v>954</v>
      </c>
    </row>
    <row r="937" spans="1:3" ht="15.75" thickBot="1">
      <c r="C937" s="181" t="s">
        <v>955</v>
      </c>
    </row>
    <row r="938" spans="1:3" ht="15.75" thickBot="1">
      <c r="C938" s="181" t="s">
        <v>956</v>
      </c>
    </row>
    <row r="939" spans="1:3" ht="15.75" thickBot="1">
      <c r="C939" s="181" t="s">
        <v>957</v>
      </c>
    </row>
    <row r="940" spans="1:3" ht="15.75" thickBot="1">
      <c r="C940" s="181" t="s">
        <v>958</v>
      </c>
    </row>
    <row r="941" spans="1:3" ht="15.75" thickBot="1">
      <c r="C941" s="181" t="s">
        <v>754</v>
      </c>
    </row>
    <row r="942" spans="1:3" ht="15.75" thickBot="1">
      <c r="C942" s="181" t="s">
        <v>665</v>
      </c>
    </row>
    <row r="943" spans="1:3" ht="15.75" thickBot="1">
      <c r="C943" s="181" t="s">
        <v>959</v>
      </c>
    </row>
    <row r="944" spans="1:3" ht="15.75" thickBot="1">
      <c r="C944" s="181" t="s">
        <v>960</v>
      </c>
    </row>
    <row r="945" spans="3:3" ht="15.75" thickBot="1">
      <c r="C945" s="181" t="s">
        <v>961</v>
      </c>
    </row>
    <row r="946" spans="3:3" ht="15.75" thickBot="1">
      <c r="C946" s="181" t="s">
        <v>962</v>
      </c>
    </row>
    <row r="947" spans="3:3" ht="15.75" thickBot="1">
      <c r="C947" s="181" t="s">
        <v>963</v>
      </c>
    </row>
    <row r="948" spans="3:3" ht="15.75" thickBot="1">
      <c r="C948" s="181" t="s">
        <v>964</v>
      </c>
    </row>
    <row r="949" spans="3:3" ht="15.75" thickBot="1">
      <c r="C949" s="181" t="s">
        <v>965</v>
      </c>
    </row>
    <row r="950" spans="3:3" ht="15.75" thickBot="1">
      <c r="C950" s="181" t="s">
        <v>966</v>
      </c>
    </row>
    <row r="951" spans="3:3" ht="15.75" thickBot="1">
      <c r="C951" s="181" t="s">
        <v>967</v>
      </c>
    </row>
    <row r="952" spans="3:3" ht="15.75" thickBot="1">
      <c r="C952" s="181" t="s">
        <v>968</v>
      </c>
    </row>
    <row r="953" spans="3:3" ht="15.75" thickBot="1">
      <c r="C953" s="181" t="s">
        <v>969</v>
      </c>
    </row>
    <row r="954" spans="3:3" ht="15.75" thickBot="1">
      <c r="C954" s="181" t="s">
        <v>970</v>
      </c>
    </row>
    <row r="955" spans="3:3" ht="15.75" thickBot="1">
      <c r="C955" s="181" t="s">
        <v>971</v>
      </c>
    </row>
    <row r="956" spans="3:3" ht="15.75" thickBot="1">
      <c r="C956" s="181" t="s">
        <v>972</v>
      </c>
    </row>
    <row r="957" spans="3:3" ht="15.75" thickBot="1">
      <c r="C957" s="181" t="s">
        <v>973</v>
      </c>
    </row>
    <row r="958" spans="3:3" ht="15.75" thickBot="1">
      <c r="C958" s="181" t="s">
        <v>974</v>
      </c>
    </row>
    <row r="959" spans="3:3" ht="15.75" thickBot="1">
      <c r="C959" s="181" t="s">
        <v>975</v>
      </c>
    </row>
    <row r="960" spans="3:3" ht="15.75" thickBot="1">
      <c r="C960" s="181" t="s">
        <v>976</v>
      </c>
    </row>
    <row r="961" spans="1:3" ht="15.75" thickBot="1">
      <c r="C961" s="181" t="s">
        <v>977</v>
      </c>
    </row>
    <row r="962" spans="1:3" ht="15.75" thickBot="1">
      <c r="C962" s="181" t="s">
        <v>978</v>
      </c>
    </row>
    <row r="963" spans="1:3" ht="15.75" thickBot="1">
      <c r="C963" s="181" t="s">
        <v>979</v>
      </c>
    </row>
    <row r="964" spans="1:3" ht="15.75" thickBot="1">
      <c r="C964" s="181" t="s">
        <v>980</v>
      </c>
    </row>
    <row r="965" spans="1:3" ht="15.75" thickBot="1">
      <c r="C965" s="181" t="s">
        <v>981</v>
      </c>
    </row>
    <row r="966" spans="1:3" ht="15.75" thickBot="1">
      <c r="C966" s="181" t="s">
        <v>982</v>
      </c>
    </row>
    <row r="967" spans="1:3" ht="15.75" thickBot="1">
      <c r="C967" s="181" t="s">
        <v>983</v>
      </c>
    </row>
    <row r="968" spans="1:3" ht="15.75" thickBot="1">
      <c r="C968" s="181" t="s">
        <v>984</v>
      </c>
    </row>
    <row r="969" spans="1:3" ht="15.75" thickBot="1">
      <c r="C969" s="181" t="s">
        <v>985</v>
      </c>
    </row>
    <row r="970" spans="1:3" ht="15.75" thickBot="1">
      <c r="A970" s="176" t="s">
        <v>69</v>
      </c>
      <c r="B970" s="176" t="s">
        <v>986</v>
      </c>
      <c r="C970" s="181" t="s">
        <v>987</v>
      </c>
    </row>
    <row r="971" spans="1:3" ht="15.75" thickBot="1">
      <c r="C971" s="181" t="s">
        <v>988</v>
      </c>
    </row>
    <row r="972" spans="1:3" ht="15.75" thickBot="1">
      <c r="C972" s="181" t="s">
        <v>989</v>
      </c>
    </row>
    <row r="973" spans="1:3" ht="15.75" thickBot="1">
      <c r="C973" s="181" t="s">
        <v>990</v>
      </c>
    </row>
    <row r="974" spans="1:3" ht="15.75" thickBot="1">
      <c r="C974" s="181" t="s">
        <v>991</v>
      </c>
    </row>
    <row r="975" spans="1:3" ht="15.75" thickBot="1">
      <c r="C975" s="181" t="s">
        <v>992</v>
      </c>
    </row>
    <row r="976" spans="1:3" ht="15.75" thickBot="1">
      <c r="C976" s="181" t="s">
        <v>993</v>
      </c>
    </row>
    <row r="977" spans="1:3" ht="15.75" thickBot="1">
      <c r="C977" s="181" t="s">
        <v>994</v>
      </c>
    </row>
    <row r="978" spans="1:3" ht="15.75" thickBot="1">
      <c r="C978" s="181" t="s">
        <v>995</v>
      </c>
    </row>
    <row r="979" spans="1:3" ht="15.75" thickBot="1">
      <c r="C979" s="181" t="s">
        <v>996</v>
      </c>
    </row>
    <row r="980" spans="1:3" ht="15.75" thickBot="1">
      <c r="C980" s="181" t="s">
        <v>997</v>
      </c>
    </row>
    <row r="981" spans="1:3" ht="15.75" thickBot="1">
      <c r="C981" s="181" t="s">
        <v>998</v>
      </c>
    </row>
    <row r="982" spans="1:3" ht="15.75" thickBot="1">
      <c r="C982" s="181" t="s">
        <v>999</v>
      </c>
    </row>
    <row r="983" spans="1:3" ht="15.75" thickBot="1">
      <c r="C983" s="181" t="s">
        <v>1000</v>
      </c>
    </row>
    <row r="984" spans="1:3" ht="15.75" thickBot="1">
      <c r="C984" s="181" t="s">
        <v>805</v>
      </c>
    </row>
    <row r="985" spans="1:3" ht="15.75" thickBot="1">
      <c r="C985" s="181" t="s">
        <v>1001</v>
      </c>
    </row>
    <row r="986" spans="1:3" ht="15.75" thickBot="1">
      <c r="C986" s="181" t="s">
        <v>1002</v>
      </c>
    </row>
    <row r="987" spans="1:3" ht="15.75" thickBot="1">
      <c r="C987" s="181" t="s">
        <v>1003</v>
      </c>
    </row>
    <row r="988" spans="1:3" ht="15.75" thickBot="1">
      <c r="C988" s="181" t="s">
        <v>830</v>
      </c>
    </row>
    <row r="989" spans="1:3" ht="15.75" thickBot="1">
      <c r="C989" s="181" t="s">
        <v>1004</v>
      </c>
    </row>
    <row r="990" spans="1:3" ht="15.75" thickBot="1">
      <c r="A990" s="176" t="s">
        <v>70</v>
      </c>
      <c r="B990" s="176" t="s">
        <v>1005</v>
      </c>
      <c r="C990" s="181" t="s">
        <v>323</v>
      </c>
    </row>
    <row r="991" spans="1:3" ht="15.75" thickBot="1">
      <c r="C991" s="181" t="s">
        <v>1006</v>
      </c>
    </row>
    <row r="992" spans="1:3" ht="15.75" thickBot="1">
      <c r="C992" s="181" t="s">
        <v>246</v>
      </c>
    </row>
    <row r="993" spans="3:3" ht="15.75" thickBot="1">
      <c r="C993" s="181" t="s">
        <v>1007</v>
      </c>
    </row>
    <row r="994" spans="3:3" ht="15.75" thickBot="1">
      <c r="C994" s="181" t="s">
        <v>1008</v>
      </c>
    </row>
    <row r="995" spans="3:3" ht="15.75" thickBot="1">
      <c r="C995" s="181" t="s">
        <v>1009</v>
      </c>
    </row>
    <row r="996" spans="3:3" ht="15.75" thickBot="1">
      <c r="C996" s="181" t="s">
        <v>1010</v>
      </c>
    </row>
    <row r="997" spans="3:3" ht="15.75" thickBot="1">
      <c r="C997" s="181" t="s">
        <v>1011</v>
      </c>
    </row>
    <row r="998" spans="3:3" ht="15.75" thickBot="1">
      <c r="C998" s="181" t="s">
        <v>1012</v>
      </c>
    </row>
    <row r="999" spans="3:3" ht="15.75" thickBot="1">
      <c r="C999" s="181" t="s">
        <v>1013</v>
      </c>
    </row>
    <row r="1000" spans="3:3" ht="15.75" thickBot="1">
      <c r="C1000" s="181" t="s">
        <v>1014</v>
      </c>
    </row>
    <row r="1001" spans="3:3" ht="15.75" thickBot="1">
      <c r="C1001" s="181" t="s">
        <v>1015</v>
      </c>
    </row>
    <row r="1002" spans="3:3" ht="15.75" thickBot="1">
      <c r="C1002" s="181" t="s">
        <v>1016</v>
      </c>
    </row>
    <row r="1003" spans="3:3" ht="15.75" thickBot="1">
      <c r="C1003" s="181" t="s">
        <v>1017</v>
      </c>
    </row>
    <row r="1004" spans="3:3" ht="15.75" thickBot="1">
      <c r="C1004" s="181" t="s">
        <v>1018</v>
      </c>
    </row>
    <row r="1005" spans="3:3" ht="15.75" thickBot="1">
      <c r="C1005" s="181" t="s">
        <v>265</v>
      </c>
    </row>
    <row r="1006" spans="3:3" ht="15.75" thickBot="1">
      <c r="C1006" s="181" t="s">
        <v>1019</v>
      </c>
    </row>
    <row r="1007" spans="3:3" ht="15.75" thickBot="1">
      <c r="C1007" s="181" t="s">
        <v>1020</v>
      </c>
    </row>
    <row r="1008" spans="3:3" ht="15.75" thickBot="1">
      <c r="C1008" s="181" t="s">
        <v>1021</v>
      </c>
    </row>
    <row r="1009" spans="3:3" ht="15.75" thickBot="1">
      <c r="C1009" s="181" t="s">
        <v>1022</v>
      </c>
    </row>
    <row r="1010" spans="3:3" ht="15.75" thickBot="1">
      <c r="C1010" s="181" t="s">
        <v>1023</v>
      </c>
    </row>
    <row r="1011" spans="3:3" ht="15.75" thickBot="1">
      <c r="C1011" s="181" t="s">
        <v>1024</v>
      </c>
    </row>
    <row r="1012" spans="3:3" ht="15.75" thickBot="1">
      <c r="C1012" s="181" t="s">
        <v>1025</v>
      </c>
    </row>
    <row r="1013" spans="3:3" ht="15.75" thickBot="1">
      <c r="C1013" s="181" t="s">
        <v>270</v>
      </c>
    </row>
    <row r="1014" spans="3:3" ht="15.75" thickBot="1">
      <c r="C1014" s="181" t="s">
        <v>65</v>
      </c>
    </row>
    <row r="1015" spans="3:3" ht="15.75" thickBot="1">
      <c r="C1015" s="181" t="s">
        <v>1026</v>
      </c>
    </row>
    <row r="1016" spans="3:3" ht="15.75" thickBot="1">
      <c r="C1016" s="181" t="s">
        <v>1027</v>
      </c>
    </row>
    <row r="1017" spans="3:3" ht="15.75" thickBot="1">
      <c r="C1017" s="181" t="s">
        <v>1028</v>
      </c>
    </row>
    <row r="1018" spans="3:3" ht="15.75" thickBot="1">
      <c r="C1018" s="181" t="s">
        <v>175</v>
      </c>
    </row>
    <row r="1019" spans="3:3" ht="15.75" thickBot="1">
      <c r="C1019" s="181" t="s">
        <v>1029</v>
      </c>
    </row>
    <row r="1020" spans="3:3" ht="15.75" thickBot="1">
      <c r="C1020" s="181" t="s">
        <v>1030</v>
      </c>
    </row>
    <row r="1021" spans="3:3" ht="15.75" thickBot="1">
      <c r="C1021" s="181" t="s">
        <v>1031</v>
      </c>
    </row>
    <row r="1022" spans="3:3" ht="15.75" thickBot="1">
      <c r="C1022" s="181" t="s">
        <v>1032</v>
      </c>
    </row>
    <row r="1023" spans="3:3" ht="15.75" thickBot="1">
      <c r="C1023" s="181" t="s">
        <v>1033</v>
      </c>
    </row>
    <row r="1024" spans="3:3" ht="15.75" thickBot="1">
      <c r="C1024" s="181" t="s">
        <v>1034</v>
      </c>
    </row>
    <row r="1025" spans="3:3" ht="15.75" thickBot="1">
      <c r="C1025" s="181" t="s">
        <v>453</v>
      </c>
    </row>
    <row r="1026" spans="3:3" ht="15.75" thickBot="1">
      <c r="C1026" s="181" t="s">
        <v>1035</v>
      </c>
    </row>
    <row r="1027" spans="3:3" ht="15.75" thickBot="1">
      <c r="C1027" s="181" t="s">
        <v>1036</v>
      </c>
    </row>
    <row r="1028" spans="3:3" ht="15.75" thickBot="1">
      <c r="C1028" s="181" t="s">
        <v>1037</v>
      </c>
    </row>
    <row r="1029" spans="3:3" ht="15.75" thickBot="1">
      <c r="C1029" s="181" t="s">
        <v>1038</v>
      </c>
    </row>
    <row r="1030" spans="3:3" ht="15.75" thickBot="1">
      <c r="C1030" s="181" t="s">
        <v>1039</v>
      </c>
    </row>
    <row r="1031" spans="3:3" ht="15.75" thickBot="1">
      <c r="C1031" s="181" t="s">
        <v>1040</v>
      </c>
    </row>
    <row r="1032" spans="3:3" ht="15.75" thickBot="1">
      <c r="C1032" s="181" t="s">
        <v>1041</v>
      </c>
    </row>
    <row r="1033" spans="3:3" ht="15.75" thickBot="1">
      <c r="C1033" s="181" t="s">
        <v>1042</v>
      </c>
    </row>
    <row r="1034" spans="3:3" ht="15.75" thickBot="1">
      <c r="C1034" s="181" t="s">
        <v>1043</v>
      </c>
    </row>
    <row r="1035" spans="3:3" ht="15.75" thickBot="1">
      <c r="C1035" s="181" t="s">
        <v>1044</v>
      </c>
    </row>
    <row r="1036" spans="3:3" ht="15.75" thickBot="1">
      <c r="C1036" s="181" t="s">
        <v>1045</v>
      </c>
    </row>
    <row r="1037" spans="3:3" ht="15.75" thickBot="1">
      <c r="C1037" s="181" t="s">
        <v>549</v>
      </c>
    </row>
    <row r="1038" spans="3:3" ht="15.75" thickBot="1">
      <c r="C1038" s="181" t="s">
        <v>1046</v>
      </c>
    </row>
    <row r="1039" spans="3:3" ht="15.75" thickBot="1">
      <c r="C1039" s="181" t="s">
        <v>1047</v>
      </c>
    </row>
    <row r="1040" spans="3:3" ht="15.75" thickBot="1">
      <c r="C1040" s="181" t="s">
        <v>1048</v>
      </c>
    </row>
    <row r="1041" spans="1:3" ht="15.75" thickBot="1">
      <c r="A1041" s="176" t="s">
        <v>71</v>
      </c>
      <c r="B1041" s="176" t="s">
        <v>1049</v>
      </c>
      <c r="C1041" s="181" t="s">
        <v>1050</v>
      </c>
    </row>
    <row r="1042" spans="1:3" ht="15.75" thickBot="1">
      <c r="C1042" s="181" t="s">
        <v>1051</v>
      </c>
    </row>
    <row r="1043" spans="1:3" ht="15.75" thickBot="1">
      <c r="C1043" s="181" t="s">
        <v>1052</v>
      </c>
    </row>
    <row r="1044" spans="1:3" ht="15.75" thickBot="1">
      <c r="C1044" s="181" t="s">
        <v>1053</v>
      </c>
    </row>
    <row r="1045" spans="1:3" ht="15.75" thickBot="1">
      <c r="C1045" s="181" t="s">
        <v>1054</v>
      </c>
    </row>
    <row r="1046" spans="1:3" ht="15.75" thickBot="1">
      <c r="C1046" s="181" t="s">
        <v>1055</v>
      </c>
    </row>
    <row r="1047" spans="1:3" ht="15.75" thickBot="1">
      <c r="C1047" s="181" t="s">
        <v>1056</v>
      </c>
    </row>
    <row r="1048" spans="1:3" ht="15.75" thickBot="1">
      <c r="C1048" s="181" t="s">
        <v>1057</v>
      </c>
    </row>
    <row r="1049" spans="1:3" ht="15.75" thickBot="1">
      <c r="C1049" s="181" t="s">
        <v>1058</v>
      </c>
    </row>
    <row r="1050" spans="1:3" ht="15.75" thickBot="1">
      <c r="C1050" s="181" t="s">
        <v>1059</v>
      </c>
    </row>
    <row r="1051" spans="1:3" ht="15.75" thickBot="1">
      <c r="C1051" s="181" t="s">
        <v>1060</v>
      </c>
    </row>
    <row r="1052" spans="1:3" ht="15.75" thickBot="1">
      <c r="C1052" s="181" t="s">
        <v>1061</v>
      </c>
    </row>
    <row r="1053" spans="1:3" ht="15.75" thickBot="1">
      <c r="C1053" s="181" t="s">
        <v>1062</v>
      </c>
    </row>
    <row r="1054" spans="1:3" ht="15.75" thickBot="1">
      <c r="C1054" s="181" t="s">
        <v>1063</v>
      </c>
    </row>
    <row r="1055" spans="1:3" ht="15.75" thickBot="1">
      <c r="C1055" s="181" t="s">
        <v>1064</v>
      </c>
    </row>
    <row r="1056" spans="1:3" ht="15.75" thickBot="1">
      <c r="C1056" s="181" t="s">
        <v>1065</v>
      </c>
    </row>
    <row r="1057" spans="3:3" ht="15.75" thickBot="1">
      <c r="C1057" s="181" t="s">
        <v>1066</v>
      </c>
    </row>
    <row r="1058" spans="3:3" ht="15.75" thickBot="1">
      <c r="C1058" s="181" t="s">
        <v>1067</v>
      </c>
    </row>
    <row r="1059" spans="3:3" ht="15.75" thickBot="1">
      <c r="C1059" s="181" t="s">
        <v>1068</v>
      </c>
    </row>
    <row r="1060" spans="3:3" ht="15.75" thickBot="1">
      <c r="C1060" s="181" t="s">
        <v>1069</v>
      </c>
    </row>
    <row r="1061" spans="3:3" ht="15.75" thickBot="1">
      <c r="C1061" s="181" t="s">
        <v>1070</v>
      </c>
    </row>
    <row r="1062" spans="3:3" ht="15.75" thickBot="1">
      <c r="C1062" s="181" t="s">
        <v>1071</v>
      </c>
    </row>
    <row r="1063" spans="3:3" ht="15.75" thickBot="1">
      <c r="C1063" s="181" t="s">
        <v>1072</v>
      </c>
    </row>
    <row r="1064" spans="3:3" ht="15.75" thickBot="1">
      <c r="C1064" s="181" t="s">
        <v>1073</v>
      </c>
    </row>
    <row r="1065" spans="3:3" ht="15.75" thickBot="1">
      <c r="C1065" s="181" t="s">
        <v>1074</v>
      </c>
    </row>
    <row r="1066" spans="3:3" ht="15.75" thickBot="1">
      <c r="C1066" s="181" t="s">
        <v>1075</v>
      </c>
    </row>
    <row r="1067" spans="3:3" ht="15.75" thickBot="1">
      <c r="C1067" s="181" t="s">
        <v>1076</v>
      </c>
    </row>
    <row r="1068" spans="3:3" ht="15.75" thickBot="1">
      <c r="C1068" s="181" t="s">
        <v>1077</v>
      </c>
    </row>
    <row r="1069" spans="3:3" ht="15.75" thickBot="1">
      <c r="C1069" s="181" t="s">
        <v>1078</v>
      </c>
    </row>
    <row r="1070" spans="3:3" ht="15.75" thickBot="1">
      <c r="C1070" s="181" t="s">
        <v>1079</v>
      </c>
    </row>
    <row r="1071" spans="3:3" ht="15.75" thickBot="1">
      <c r="C1071" s="181" t="s">
        <v>1080</v>
      </c>
    </row>
    <row r="1072" spans="3:3" ht="15.75" thickBot="1">
      <c r="C1072" s="181" t="s">
        <v>1081</v>
      </c>
    </row>
    <row r="1073" spans="3:3" ht="15.75" thickBot="1">
      <c r="C1073" s="181" t="s">
        <v>1082</v>
      </c>
    </row>
    <row r="1074" spans="3:3" ht="15.75" thickBot="1">
      <c r="C1074" s="181" t="s">
        <v>1083</v>
      </c>
    </row>
    <row r="1075" spans="3:3" ht="15.75" thickBot="1">
      <c r="C1075" s="181" t="s">
        <v>1084</v>
      </c>
    </row>
    <row r="1076" spans="3:3" ht="15.75" thickBot="1">
      <c r="C1076" s="181" t="s">
        <v>1085</v>
      </c>
    </row>
    <row r="1077" spans="3:3" ht="15.75" thickBot="1">
      <c r="C1077" s="181" t="s">
        <v>1086</v>
      </c>
    </row>
    <row r="1078" spans="3:3" ht="15.75" thickBot="1">
      <c r="C1078" s="181" t="s">
        <v>1087</v>
      </c>
    </row>
    <row r="1079" spans="3:3" ht="15.75" thickBot="1">
      <c r="C1079" s="181" t="s">
        <v>1088</v>
      </c>
    </row>
    <row r="1080" spans="3:3" ht="15.75" thickBot="1">
      <c r="C1080" s="181" t="s">
        <v>1089</v>
      </c>
    </row>
    <row r="1081" spans="3:3" ht="15.75" thickBot="1">
      <c r="C1081" s="181" t="s">
        <v>1090</v>
      </c>
    </row>
    <row r="1082" spans="3:3" ht="15.75" thickBot="1">
      <c r="C1082" s="181" t="s">
        <v>1091</v>
      </c>
    </row>
    <row r="1083" spans="3:3" ht="15.75" thickBot="1">
      <c r="C1083" s="181" t="s">
        <v>1092</v>
      </c>
    </row>
    <row r="1084" spans="3:3" ht="15.75" thickBot="1">
      <c r="C1084" s="181" t="s">
        <v>1093</v>
      </c>
    </row>
    <row r="1085" spans="3:3" ht="15.75" thickBot="1">
      <c r="C1085" s="181" t="s">
        <v>1094</v>
      </c>
    </row>
    <row r="1086" spans="3:3" ht="15.75" thickBot="1">
      <c r="C1086" s="181" t="s">
        <v>1095</v>
      </c>
    </row>
    <row r="1087" spans="3:3" ht="15.75" thickBot="1">
      <c r="C1087" s="181" t="s">
        <v>1096</v>
      </c>
    </row>
    <row r="1088" spans="3:3" ht="15.75" thickBot="1">
      <c r="C1088" s="181" t="s">
        <v>1097</v>
      </c>
    </row>
    <row r="1089" spans="3:3" ht="15.75" thickBot="1">
      <c r="C1089" s="181" t="s">
        <v>1098</v>
      </c>
    </row>
    <row r="1090" spans="3:3" ht="15.75" thickBot="1">
      <c r="C1090" s="181" t="s">
        <v>1099</v>
      </c>
    </row>
    <row r="1091" spans="3:3" ht="15.75" thickBot="1">
      <c r="C1091" s="181" t="s">
        <v>1100</v>
      </c>
    </row>
    <row r="1092" spans="3:3" ht="15.75" thickBot="1">
      <c r="C1092" s="181" t="s">
        <v>1101</v>
      </c>
    </row>
    <row r="1093" spans="3:3" ht="15.75" thickBot="1">
      <c r="C1093" s="181" t="s">
        <v>1102</v>
      </c>
    </row>
    <row r="1094" spans="3:3" ht="15.75" thickBot="1">
      <c r="C1094" s="181" t="s">
        <v>1103</v>
      </c>
    </row>
    <row r="1095" spans="3:3" ht="15.75" thickBot="1">
      <c r="C1095" s="181" t="s">
        <v>1104</v>
      </c>
    </row>
    <row r="1096" spans="3:3" ht="15.75" thickBot="1">
      <c r="C1096" s="181" t="s">
        <v>1105</v>
      </c>
    </row>
    <row r="1097" spans="3:3" ht="15.75" thickBot="1">
      <c r="C1097" s="181" t="s">
        <v>1106</v>
      </c>
    </row>
    <row r="1098" spans="3:3" ht="15.75" thickBot="1">
      <c r="C1098" s="181" t="s">
        <v>1107</v>
      </c>
    </row>
    <row r="1099" spans="3:3" ht="15.75" thickBot="1">
      <c r="C1099" s="181" t="s">
        <v>1108</v>
      </c>
    </row>
    <row r="1100" spans="3:3" ht="15.75" thickBot="1">
      <c r="C1100" s="181" t="s">
        <v>1109</v>
      </c>
    </row>
    <row r="1101" spans="3:3" ht="15.75" thickBot="1">
      <c r="C1101" s="181" t="s">
        <v>1110</v>
      </c>
    </row>
    <row r="1102" spans="3:3" ht="15.75" thickBot="1">
      <c r="C1102" s="181" t="s">
        <v>1111</v>
      </c>
    </row>
    <row r="1103" spans="3:3" ht="15.75" thickBot="1">
      <c r="C1103" s="181" t="s">
        <v>1112</v>
      </c>
    </row>
    <row r="1104" spans="3:3" ht="15.75" thickBot="1">
      <c r="C1104" s="181" t="s">
        <v>1113</v>
      </c>
    </row>
    <row r="1105" spans="3:3" ht="15.75" thickBot="1">
      <c r="C1105" s="181" t="s">
        <v>1114</v>
      </c>
    </row>
    <row r="1106" spans="3:3" ht="15.75" thickBot="1">
      <c r="C1106" s="181" t="s">
        <v>1115</v>
      </c>
    </row>
    <row r="1107" spans="3:3" ht="15.75" thickBot="1">
      <c r="C1107" s="181" t="s">
        <v>1116</v>
      </c>
    </row>
    <row r="1108" spans="3:3" ht="15.75" thickBot="1">
      <c r="C1108" s="181" t="s">
        <v>1117</v>
      </c>
    </row>
    <row r="1109" spans="3:3" ht="15.75" thickBot="1">
      <c r="C1109" s="181" t="s">
        <v>1118</v>
      </c>
    </row>
    <row r="1110" spans="3:3" ht="15.75" thickBot="1">
      <c r="C1110" s="181" t="s">
        <v>1119</v>
      </c>
    </row>
    <row r="1111" spans="3:3" ht="15.75" thickBot="1">
      <c r="C1111" s="181" t="s">
        <v>1120</v>
      </c>
    </row>
    <row r="1112" spans="3:3" ht="15.75" thickBot="1">
      <c r="C1112" s="181" t="s">
        <v>1121</v>
      </c>
    </row>
    <row r="1113" spans="3:3" ht="15.75" thickBot="1">
      <c r="C1113" s="181" t="s">
        <v>1122</v>
      </c>
    </row>
    <row r="1114" spans="3:3" ht="15.75" thickBot="1">
      <c r="C1114" s="181" t="s">
        <v>1123</v>
      </c>
    </row>
    <row r="1115" spans="3:3" ht="15.75" thickBot="1">
      <c r="C1115" s="181" t="s">
        <v>1124</v>
      </c>
    </row>
    <row r="1116" spans="3:3" ht="15.75" thickBot="1">
      <c r="C1116" s="181" t="s">
        <v>1125</v>
      </c>
    </row>
    <row r="1117" spans="3:3" ht="15.75" thickBot="1">
      <c r="C1117" s="181" t="s">
        <v>1126</v>
      </c>
    </row>
    <row r="1118" spans="3:3" ht="15.75" thickBot="1">
      <c r="C1118" s="181" t="s">
        <v>1127</v>
      </c>
    </row>
    <row r="1119" spans="3:3" ht="15.75" thickBot="1">
      <c r="C1119" s="181" t="s">
        <v>1128</v>
      </c>
    </row>
    <row r="1120" spans="3:3" ht="15.75" thickBot="1">
      <c r="C1120" s="181" t="s">
        <v>1129</v>
      </c>
    </row>
    <row r="1121" spans="3:3" ht="15.75" thickBot="1">
      <c r="C1121" s="181" t="s">
        <v>1130</v>
      </c>
    </row>
    <row r="1122" spans="3:3" ht="15.75" thickBot="1">
      <c r="C1122" s="181" t="s">
        <v>1131</v>
      </c>
    </row>
    <row r="1123" spans="3:3" ht="15.75" thickBot="1">
      <c r="C1123" s="181" t="s">
        <v>1132</v>
      </c>
    </row>
    <row r="1124" spans="3:3" ht="15.75" thickBot="1">
      <c r="C1124" s="181" t="s">
        <v>1133</v>
      </c>
    </row>
    <row r="1125" spans="3:3" ht="15.75" thickBot="1">
      <c r="C1125" s="181" t="s">
        <v>1134</v>
      </c>
    </row>
    <row r="1126" spans="3:3" ht="15.75" thickBot="1">
      <c r="C1126" s="181" t="s">
        <v>1135</v>
      </c>
    </row>
    <row r="1127" spans="3:3" ht="15.75" thickBot="1">
      <c r="C1127" s="181" t="s">
        <v>1136</v>
      </c>
    </row>
    <row r="1128" spans="3:3" ht="15.75" thickBot="1">
      <c r="C1128" s="181" t="s">
        <v>1137</v>
      </c>
    </row>
    <row r="1129" spans="3:3" ht="15.75" thickBot="1">
      <c r="C1129" s="181" t="s">
        <v>1138</v>
      </c>
    </row>
    <row r="1130" spans="3:3" ht="15.75" thickBot="1">
      <c r="C1130" s="181" t="s">
        <v>1139</v>
      </c>
    </row>
    <row r="1131" spans="3:3" ht="15.75" thickBot="1">
      <c r="C1131" s="181" t="s">
        <v>1140</v>
      </c>
    </row>
    <row r="1132" spans="3:3" ht="15.75" thickBot="1">
      <c r="C1132" s="181" t="s">
        <v>1141</v>
      </c>
    </row>
    <row r="1133" spans="3:3" ht="15.75" thickBot="1">
      <c r="C1133" s="181" t="s">
        <v>1142</v>
      </c>
    </row>
    <row r="1134" spans="3:3" ht="15.75" thickBot="1">
      <c r="C1134" s="181" t="s">
        <v>1143</v>
      </c>
    </row>
    <row r="1135" spans="3:3" ht="15.75" thickBot="1">
      <c r="C1135" s="181" t="s">
        <v>1144</v>
      </c>
    </row>
    <row r="1136" spans="3:3" ht="15.75" thickBot="1">
      <c r="C1136" s="181" t="s">
        <v>1145</v>
      </c>
    </row>
    <row r="1137" spans="3:3" ht="15.75" thickBot="1">
      <c r="C1137" s="181" t="s">
        <v>1146</v>
      </c>
    </row>
    <row r="1138" spans="3:3" ht="15.75" thickBot="1">
      <c r="C1138" s="181" t="s">
        <v>1147</v>
      </c>
    </row>
    <row r="1139" spans="3:3" ht="15.75" thickBot="1">
      <c r="C1139" s="181" t="s">
        <v>1148</v>
      </c>
    </row>
    <row r="1140" spans="3:3" ht="15.75" thickBot="1">
      <c r="C1140" s="181" t="s">
        <v>1149</v>
      </c>
    </row>
    <row r="1141" spans="3:3" ht="15.75" thickBot="1">
      <c r="C1141" s="181" t="s">
        <v>1150</v>
      </c>
    </row>
    <row r="1142" spans="3:3" ht="15.75" thickBot="1">
      <c r="C1142" s="181" t="s">
        <v>1151</v>
      </c>
    </row>
    <row r="1143" spans="3:3" ht="15.75" thickBot="1">
      <c r="C1143" s="181" t="s">
        <v>1152</v>
      </c>
    </row>
    <row r="1144" spans="3:3" ht="15.75" thickBot="1">
      <c r="C1144" s="181" t="s">
        <v>1153</v>
      </c>
    </row>
    <row r="1145" spans="3:3" ht="15.75" thickBot="1">
      <c r="C1145" s="181" t="s">
        <v>1154</v>
      </c>
    </row>
    <row r="1146" spans="3:3" ht="15.75" thickBot="1">
      <c r="C1146" s="181" t="s">
        <v>1155</v>
      </c>
    </row>
    <row r="1147" spans="3:3" ht="15.75" thickBot="1">
      <c r="C1147" s="181" t="s">
        <v>1156</v>
      </c>
    </row>
    <row r="1148" spans="3:3" ht="15.75" thickBot="1">
      <c r="C1148" s="181" t="s">
        <v>1157</v>
      </c>
    </row>
    <row r="1149" spans="3:3" ht="15.75" thickBot="1">
      <c r="C1149" s="181" t="s">
        <v>1158</v>
      </c>
    </row>
    <row r="1150" spans="3:3" ht="15.75" thickBot="1">
      <c r="C1150" s="181" t="s">
        <v>1159</v>
      </c>
    </row>
    <row r="1151" spans="3:3" ht="15.75" thickBot="1">
      <c r="C1151" s="181" t="s">
        <v>1160</v>
      </c>
    </row>
    <row r="1152" spans="3:3" ht="15.75" thickBot="1">
      <c r="C1152" s="181" t="s">
        <v>1161</v>
      </c>
    </row>
    <row r="1153" spans="3:3" ht="15.75" thickBot="1">
      <c r="C1153" s="181" t="s">
        <v>1162</v>
      </c>
    </row>
    <row r="1154" spans="3:3" ht="15.75" thickBot="1">
      <c r="C1154" s="181" t="s">
        <v>1163</v>
      </c>
    </row>
    <row r="1155" spans="3:3" ht="15.75" thickBot="1">
      <c r="C1155" s="181" t="s">
        <v>1164</v>
      </c>
    </row>
    <row r="1156" spans="3:3" ht="15.75" thickBot="1">
      <c r="C1156" s="181" t="s">
        <v>1165</v>
      </c>
    </row>
    <row r="1157" spans="3:3" ht="15.75" thickBot="1">
      <c r="C1157" s="181" t="s">
        <v>1166</v>
      </c>
    </row>
    <row r="1158" spans="3:3" ht="15.75" thickBot="1">
      <c r="C1158" s="181" t="s">
        <v>1167</v>
      </c>
    </row>
    <row r="1159" spans="3:3" ht="15.75" thickBot="1">
      <c r="C1159" s="181" t="s">
        <v>1168</v>
      </c>
    </row>
    <row r="1160" spans="3:3" ht="15.75" thickBot="1">
      <c r="C1160" s="181" t="s">
        <v>1169</v>
      </c>
    </row>
    <row r="1161" spans="3:3" ht="15.75" thickBot="1">
      <c r="C1161" s="181" t="s">
        <v>1170</v>
      </c>
    </row>
    <row r="1162" spans="3:3" ht="15.75" thickBot="1">
      <c r="C1162" s="181" t="s">
        <v>1171</v>
      </c>
    </row>
    <row r="1163" spans="3:3" ht="15.75" thickBot="1">
      <c r="C1163" s="181" t="s">
        <v>1172</v>
      </c>
    </row>
    <row r="1164" spans="3:3" ht="15.75" thickBot="1">
      <c r="C1164" s="181" t="s">
        <v>1173</v>
      </c>
    </row>
    <row r="1165" spans="3:3" ht="15.75" thickBot="1">
      <c r="C1165" s="181" t="s">
        <v>1174</v>
      </c>
    </row>
    <row r="1166" spans="3:3" ht="15.75" thickBot="1">
      <c r="C1166" s="181" t="s">
        <v>1175</v>
      </c>
    </row>
    <row r="1167" spans="3:3" ht="15.75" thickBot="1">
      <c r="C1167" s="181" t="s">
        <v>1176</v>
      </c>
    </row>
    <row r="1168" spans="3:3" ht="15.75" thickBot="1">
      <c r="C1168" s="181" t="s">
        <v>1177</v>
      </c>
    </row>
    <row r="1169" spans="3:3" ht="15.75" thickBot="1">
      <c r="C1169" s="181" t="s">
        <v>1178</v>
      </c>
    </row>
    <row r="1170" spans="3:3" ht="15.75" thickBot="1">
      <c r="C1170" s="181" t="s">
        <v>1179</v>
      </c>
    </row>
    <row r="1171" spans="3:3" ht="15.75" thickBot="1">
      <c r="C1171" s="181" t="s">
        <v>1180</v>
      </c>
    </row>
    <row r="1172" spans="3:3" ht="15.75" thickBot="1">
      <c r="C1172" s="181" t="s">
        <v>1181</v>
      </c>
    </row>
    <row r="1173" spans="3:3" ht="15.75" thickBot="1">
      <c r="C1173" s="181" t="s">
        <v>1182</v>
      </c>
    </row>
    <row r="1174" spans="3:3" ht="15.75" thickBot="1">
      <c r="C1174" s="181" t="s">
        <v>1183</v>
      </c>
    </row>
    <row r="1175" spans="3:3" ht="15.75" thickBot="1">
      <c r="C1175" s="181" t="s">
        <v>1184</v>
      </c>
    </row>
    <row r="1176" spans="3:3" ht="15.75" thickBot="1">
      <c r="C1176" s="181" t="s">
        <v>1185</v>
      </c>
    </row>
    <row r="1177" spans="3:3" ht="15.75" thickBot="1">
      <c r="C1177" s="181" t="s">
        <v>1186</v>
      </c>
    </row>
    <row r="1178" spans="3:3" ht="15.75" thickBot="1">
      <c r="C1178" s="181" t="s">
        <v>1187</v>
      </c>
    </row>
    <row r="1179" spans="3:3" ht="15.75" thickBot="1">
      <c r="C1179" s="181" t="s">
        <v>1188</v>
      </c>
    </row>
    <row r="1180" spans="3:3" ht="15.75" thickBot="1">
      <c r="C1180" s="181" t="s">
        <v>1189</v>
      </c>
    </row>
    <row r="1181" spans="3:3" ht="15.75" thickBot="1">
      <c r="C1181" s="181" t="s">
        <v>1190</v>
      </c>
    </row>
    <row r="1182" spans="3:3" ht="15.75" thickBot="1">
      <c r="C1182" s="181" t="s">
        <v>1191</v>
      </c>
    </row>
    <row r="1183" spans="3:3" ht="15.75" thickBot="1">
      <c r="C1183" s="181" t="s">
        <v>1192</v>
      </c>
    </row>
    <row r="1184" spans="3:3" ht="15.75" thickBot="1">
      <c r="C1184" s="181" t="s">
        <v>1193</v>
      </c>
    </row>
    <row r="1185" spans="3:3" ht="15.75" thickBot="1">
      <c r="C1185" s="181" t="s">
        <v>1194</v>
      </c>
    </row>
    <row r="1186" spans="3:3" ht="15.75" thickBot="1">
      <c r="C1186" s="181" t="s">
        <v>1195</v>
      </c>
    </row>
    <row r="1187" spans="3:3" ht="15.75" thickBot="1">
      <c r="C1187" s="181" t="s">
        <v>1196</v>
      </c>
    </row>
    <row r="1188" spans="3:3" ht="15.75" thickBot="1">
      <c r="C1188" s="181" t="s">
        <v>1197</v>
      </c>
    </row>
    <row r="1189" spans="3:3" ht="15.75" thickBot="1">
      <c r="C1189" s="181" t="s">
        <v>1198</v>
      </c>
    </row>
    <row r="1190" spans="3:3" ht="15.75" thickBot="1">
      <c r="C1190" s="181" t="s">
        <v>1199</v>
      </c>
    </row>
    <row r="1191" spans="3:3" ht="15.75" thickBot="1">
      <c r="C1191" s="181" t="s">
        <v>1200</v>
      </c>
    </row>
    <row r="1192" spans="3:3" ht="15.75" thickBot="1">
      <c r="C1192" s="181" t="s">
        <v>1201</v>
      </c>
    </row>
    <row r="1193" spans="3:3" ht="15.75" thickBot="1">
      <c r="C1193" s="181" t="s">
        <v>1202</v>
      </c>
    </row>
    <row r="1194" spans="3:3" ht="15.75" thickBot="1">
      <c r="C1194" s="181" t="s">
        <v>1203</v>
      </c>
    </row>
    <row r="1195" spans="3:3" ht="15.75" thickBot="1">
      <c r="C1195" s="181" t="s">
        <v>1204</v>
      </c>
    </row>
    <row r="1196" spans="3:3" ht="15.75" thickBot="1">
      <c r="C1196" s="181" t="s">
        <v>1205</v>
      </c>
    </row>
    <row r="1197" spans="3:3" ht="15.75" thickBot="1">
      <c r="C1197" s="181" t="s">
        <v>1206</v>
      </c>
    </row>
    <row r="1198" spans="3:3" ht="15.75" thickBot="1">
      <c r="C1198" s="181" t="s">
        <v>1207</v>
      </c>
    </row>
    <row r="1199" spans="3:3" ht="15.75" thickBot="1">
      <c r="C1199" s="181" t="s">
        <v>1208</v>
      </c>
    </row>
    <row r="1200" spans="3:3" ht="15.75" thickBot="1">
      <c r="C1200" s="181" t="s">
        <v>1209</v>
      </c>
    </row>
    <row r="1201" spans="3:3" ht="15.75" thickBot="1">
      <c r="C1201" s="181" t="s">
        <v>1210</v>
      </c>
    </row>
    <row r="1202" spans="3:3" ht="15.75" thickBot="1">
      <c r="C1202" s="181" t="s">
        <v>1211</v>
      </c>
    </row>
    <row r="1203" spans="3:3" ht="15.75" thickBot="1">
      <c r="C1203" s="181" t="s">
        <v>1212</v>
      </c>
    </row>
    <row r="1204" spans="3:3" ht="15.75" thickBot="1">
      <c r="C1204" s="181" t="s">
        <v>1213</v>
      </c>
    </row>
    <row r="1205" spans="3:3" ht="15.75" thickBot="1">
      <c r="C1205" s="181" t="s">
        <v>1214</v>
      </c>
    </row>
    <row r="1206" spans="3:3" ht="15.75" thickBot="1">
      <c r="C1206" s="181" t="s">
        <v>1215</v>
      </c>
    </row>
    <row r="1207" spans="3:3" ht="15.75" thickBot="1">
      <c r="C1207" s="181" t="s">
        <v>1216</v>
      </c>
    </row>
    <row r="1208" spans="3:3" ht="15.75" thickBot="1">
      <c r="C1208" s="181" t="s">
        <v>1217</v>
      </c>
    </row>
    <row r="1209" spans="3:3" ht="15.75" thickBot="1">
      <c r="C1209" s="181" t="s">
        <v>1218</v>
      </c>
    </row>
    <row r="1210" spans="3:3" ht="15.75" thickBot="1">
      <c r="C1210" s="181" t="s">
        <v>1219</v>
      </c>
    </row>
    <row r="1211" spans="3:3" ht="15.75" thickBot="1">
      <c r="C1211" s="181" t="s">
        <v>1220</v>
      </c>
    </row>
    <row r="1212" spans="3:3" ht="15.75" thickBot="1">
      <c r="C1212" s="181" t="s">
        <v>1221</v>
      </c>
    </row>
    <row r="1213" spans="3:3" ht="15.75" thickBot="1">
      <c r="C1213" s="181" t="s">
        <v>1222</v>
      </c>
    </row>
    <row r="1214" spans="3:3" ht="15.75" thickBot="1">
      <c r="C1214" s="181" t="s">
        <v>1223</v>
      </c>
    </row>
    <row r="1215" spans="3:3" ht="15.75" thickBot="1">
      <c r="C1215" s="181" t="s">
        <v>1224</v>
      </c>
    </row>
    <row r="1216" spans="3:3" ht="15.75" thickBot="1">
      <c r="C1216" s="181" t="s">
        <v>1225</v>
      </c>
    </row>
    <row r="1217" spans="3:3" ht="15.75" thickBot="1">
      <c r="C1217" s="181" t="s">
        <v>1226</v>
      </c>
    </row>
    <row r="1218" spans="3:3" ht="15.75" thickBot="1">
      <c r="C1218" s="181" t="s">
        <v>1227</v>
      </c>
    </row>
    <row r="1219" spans="3:3" ht="15.75" thickBot="1">
      <c r="C1219" s="181" t="s">
        <v>1228</v>
      </c>
    </row>
    <row r="1220" spans="3:3" ht="15.75" thickBot="1">
      <c r="C1220" s="181" t="s">
        <v>1229</v>
      </c>
    </row>
    <row r="1221" spans="3:3" ht="15.75" thickBot="1">
      <c r="C1221" s="181" t="s">
        <v>1230</v>
      </c>
    </row>
    <row r="1222" spans="3:3" ht="15.75" thickBot="1">
      <c r="C1222" s="181" t="s">
        <v>1231</v>
      </c>
    </row>
    <row r="1223" spans="3:3" ht="15.75" thickBot="1">
      <c r="C1223" s="181" t="s">
        <v>1232</v>
      </c>
    </row>
    <row r="1224" spans="3:3" ht="15.75" thickBot="1">
      <c r="C1224" s="181" t="s">
        <v>1233</v>
      </c>
    </row>
    <row r="1225" spans="3:3" ht="15.75" thickBot="1">
      <c r="C1225" s="181" t="s">
        <v>1234</v>
      </c>
    </row>
    <row r="1226" spans="3:3" ht="15.75" thickBot="1">
      <c r="C1226" s="181" t="s">
        <v>1235</v>
      </c>
    </row>
    <row r="1227" spans="3:3" ht="15.75" thickBot="1">
      <c r="C1227" s="181" t="s">
        <v>1236</v>
      </c>
    </row>
    <row r="1228" spans="3:3" ht="15.75" thickBot="1">
      <c r="C1228" s="181" t="s">
        <v>1237</v>
      </c>
    </row>
    <row r="1229" spans="3:3" ht="15.75" thickBot="1">
      <c r="C1229" s="181" t="s">
        <v>1238</v>
      </c>
    </row>
    <row r="1230" spans="3:3" ht="15.75" thickBot="1">
      <c r="C1230" s="181" t="s">
        <v>1239</v>
      </c>
    </row>
    <row r="1231" spans="3:3" ht="15.75" thickBot="1">
      <c r="C1231" s="181" t="s">
        <v>1240</v>
      </c>
    </row>
    <row r="1232" spans="3:3" ht="15.75" thickBot="1">
      <c r="C1232" s="181" t="s">
        <v>1241</v>
      </c>
    </row>
    <row r="1233" spans="3:3" ht="15.75" thickBot="1">
      <c r="C1233" s="181" t="s">
        <v>1242</v>
      </c>
    </row>
    <row r="1234" spans="3:3" ht="15.75" thickBot="1">
      <c r="C1234" s="181" t="s">
        <v>1243</v>
      </c>
    </row>
    <row r="1235" spans="3:3" ht="15.75" thickBot="1">
      <c r="C1235" s="181" t="s">
        <v>1244</v>
      </c>
    </row>
    <row r="1236" spans="3:3" ht="15.75" thickBot="1">
      <c r="C1236" s="181" t="s">
        <v>1245</v>
      </c>
    </row>
    <row r="1237" spans="3:3" ht="15.75" thickBot="1">
      <c r="C1237" s="181" t="s">
        <v>1246</v>
      </c>
    </row>
    <row r="1238" spans="3:3" ht="15.75" thickBot="1">
      <c r="C1238" s="181" t="s">
        <v>1247</v>
      </c>
    </row>
    <row r="1239" spans="3:3" ht="15.75" thickBot="1">
      <c r="C1239" s="181" t="s">
        <v>1248</v>
      </c>
    </row>
    <row r="1240" spans="3:3" ht="15.75" thickBot="1">
      <c r="C1240" s="181" t="s">
        <v>1249</v>
      </c>
    </row>
    <row r="1241" spans="3:3" ht="15.75" thickBot="1">
      <c r="C1241" s="181" t="s">
        <v>1250</v>
      </c>
    </row>
    <row r="1242" spans="3:3" ht="15.75" thickBot="1">
      <c r="C1242" s="181" t="s">
        <v>1251</v>
      </c>
    </row>
    <row r="1243" spans="3:3" ht="15.75" thickBot="1">
      <c r="C1243" s="181" t="s">
        <v>1252</v>
      </c>
    </row>
    <row r="1244" spans="3:3" ht="15.75" thickBot="1">
      <c r="C1244" s="181" t="s">
        <v>1253</v>
      </c>
    </row>
    <row r="1245" spans="3:3" ht="15.75" thickBot="1">
      <c r="C1245" s="181" t="s">
        <v>1254</v>
      </c>
    </row>
    <row r="1246" spans="3:3" ht="15.75" thickBot="1">
      <c r="C1246" s="181" t="s">
        <v>1255</v>
      </c>
    </row>
    <row r="1247" spans="3:3" ht="15.75" thickBot="1">
      <c r="C1247" s="181" t="s">
        <v>1256</v>
      </c>
    </row>
    <row r="1248" spans="3:3" ht="15.75" thickBot="1">
      <c r="C1248" s="181" t="s">
        <v>1257</v>
      </c>
    </row>
    <row r="1249" spans="3:3" ht="15.75" thickBot="1">
      <c r="C1249" s="181" t="s">
        <v>1258</v>
      </c>
    </row>
    <row r="1250" spans="3:3" ht="15.75" thickBot="1">
      <c r="C1250" s="181" t="s">
        <v>1259</v>
      </c>
    </row>
    <row r="1251" spans="3:3" ht="15.75" thickBot="1">
      <c r="C1251" s="181" t="s">
        <v>1260</v>
      </c>
    </row>
    <row r="1252" spans="3:3" ht="15.75" thickBot="1">
      <c r="C1252" s="181" t="s">
        <v>1261</v>
      </c>
    </row>
    <row r="1253" spans="3:3" ht="15.75" thickBot="1">
      <c r="C1253" s="181" t="s">
        <v>1262</v>
      </c>
    </row>
    <row r="1254" spans="3:3" ht="15.75" thickBot="1">
      <c r="C1254" s="181" t="s">
        <v>1263</v>
      </c>
    </row>
    <row r="1255" spans="3:3" ht="15.75" thickBot="1">
      <c r="C1255" s="181" t="s">
        <v>1264</v>
      </c>
    </row>
    <row r="1256" spans="3:3" ht="15.75" thickBot="1">
      <c r="C1256" s="181" t="s">
        <v>1265</v>
      </c>
    </row>
    <row r="1257" spans="3:3" ht="15.75" thickBot="1">
      <c r="C1257" s="181" t="s">
        <v>1266</v>
      </c>
    </row>
    <row r="1258" spans="3:3" ht="15.75" thickBot="1">
      <c r="C1258" s="181" t="s">
        <v>1267</v>
      </c>
    </row>
    <row r="1259" spans="3:3" ht="15.75" thickBot="1">
      <c r="C1259" s="181" t="s">
        <v>1268</v>
      </c>
    </row>
    <row r="1260" spans="3:3" ht="15.75" thickBot="1">
      <c r="C1260" s="181" t="s">
        <v>1269</v>
      </c>
    </row>
    <row r="1261" spans="3:3" ht="15.75" thickBot="1">
      <c r="C1261" s="181" t="s">
        <v>1270</v>
      </c>
    </row>
    <row r="1262" spans="3:3" ht="15.75" thickBot="1">
      <c r="C1262" s="181" t="s">
        <v>1271</v>
      </c>
    </row>
    <row r="1263" spans="3:3" ht="15.75" thickBot="1">
      <c r="C1263" s="181" t="s">
        <v>1272</v>
      </c>
    </row>
    <row r="1264" spans="3:3" ht="15.75" thickBot="1">
      <c r="C1264" s="181" t="s">
        <v>1273</v>
      </c>
    </row>
    <row r="1265" spans="3:3" ht="15.75" thickBot="1">
      <c r="C1265" s="181" t="s">
        <v>1274</v>
      </c>
    </row>
    <row r="1266" spans="3:3" ht="15.75" thickBot="1">
      <c r="C1266" s="181" t="s">
        <v>1275</v>
      </c>
    </row>
    <row r="1267" spans="3:3" ht="15.75" thickBot="1">
      <c r="C1267" s="181" t="s">
        <v>1276</v>
      </c>
    </row>
    <row r="1268" spans="3:3" ht="15.75" thickBot="1">
      <c r="C1268" s="181" t="s">
        <v>1277</v>
      </c>
    </row>
    <row r="1269" spans="3:3" ht="15.75" thickBot="1">
      <c r="C1269" s="181" t="s">
        <v>1278</v>
      </c>
    </row>
    <row r="1270" spans="3:3" ht="15.75" thickBot="1">
      <c r="C1270" s="181" t="s">
        <v>1279</v>
      </c>
    </row>
    <row r="1271" spans="3:3" ht="15.75" thickBot="1">
      <c r="C1271" s="181" t="s">
        <v>1280</v>
      </c>
    </row>
    <row r="1272" spans="3:3" ht="15.75" thickBot="1">
      <c r="C1272" s="181" t="s">
        <v>1281</v>
      </c>
    </row>
    <row r="1273" spans="3:3" ht="15.75" thickBot="1">
      <c r="C1273" s="181" t="s">
        <v>1282</v>
      </c>
    </row>
    <row r="1274" spans="3:3" ht="15.75" thickBot="1">
      <c r="C1274" s="181" t="s">
        <v>1283</v>
      </c>
    </row>
    <row r="1275" spans="3:3" ht="15.75" thickBot="1">
      <c r="C1275" s="181" t="s">
        <v>1284</v>
      </c>
    </row>
    <row r="1276" spans="3:3" ht="15.75" thickBot="1">
      <c r="C1276" s="181" t="s">
        <v>1285</v>
      </c>
    </row>
    <row r="1277" spans="3:3" ht="15.75" thickBot="1">
      <c r="C1277" s="181" t="s">
        <v>1286</v>
      </c>
    </row>
    <row r="1278" spans="3:3" ht="15.75" thickBot="1">
      <c r="C1278" s="181" t="s">
        <v>1287</v>
      </c>
    </row>
    <row r="1279" spans="3:3" ht="15.75" thickBot="1">
      <c r="C1279" s="181" t="s">
        <v>1288</v>
      </c>
    </row>
    <row r="1280" spans="3:3" ht="15.75" thickBot="1">
      <c r="C1280" s="181" t="s">
        <v>1289</v>
      </c>
    </row>
    <row r="1281" spans="3:3" ht="15.75" thickBot="1">
      <c r="C1281" s="181" t="s">
        <v>1290</v>
      </c>
    </row>
    <row r="1282" spans="3:3" ht="15.75" thickBot="1">
      <c r="C1282" s="181" t="s">
        <v>1291</v>
      </c>
    </row>
    <row r="1283" spans="3:3" ht="15.75" thickBot="1">
      <c r="C1283" s="181" t="s">
        <v>1292</v>
      </c>
    </row>
    <row r="1284" spans="3:3" ht="15.75" thickBot="1">
      <c r="C1284" s="181" t="s">
        <v>1293</v>
      </c>
    </row>
    <row r="1285" spans="3:3" ht="15.75" thickBot="1">
      <c r="C1285" s="181" t="s">
        <v>1294</v>
      </c>
    </row>
    <row r="1286" spans="3:3" ht="15.75" thickBot="1">
      <c r="C1286" s="181" t="s">
        <v>1295</v>
      </c>
    </row>
    <row r="1287" spans="3:3" ht="15.75" thickBot="1">
      <c r="C1287" s="181" t="s">
        <v>1296</v>
      </c>
    </row>
    <row r="1288" spans="3:3" ht="15.75" thickBot="1">
      <c r="C1288" s="181" t="s">
        <v>1297</v>
      </c>
    </row>
    <row r="1289" spans="3:3" ht="15.75" thickBot="1">
      <c r="C1289" s="181" t="s">
        <v>1298</v>
      </c>
    </row>
    <row r="1290" spans="3:3" ht="15.75" thickBot="1">
      <c r="C1290" s="181" t="s">
        <v>1299</v>
      </c>
    </row>
    <row r="1291" spans="3:3" ht="15.75" thickBot="1">
      <c r="C1291" s="181" t="s">
        <v>1300</v>
      </c>
    </row>
    <row r="1292" spans="3:3" ht="15.75" thickBot="1">
      <c r="C1292" s="181" t="s">
        <v>1301</v>
      </c>
    </row>
    <row r="1293" spans="3:3" ht="15.75" thickBot="1">
      <c r="C1293" s="181" t="s">
        <v>1302</v>
      </c>
    </row>
    <row r="1294" spans="3:3" ht="15.75" thickBot="1">
      <c r="C1294" s="181" t="s">
        <v>1303</v>
      </c>
    </row>
    <row r="1295" spans="3:3" ht="15.75" thickBot="1">
      <c r="C1295" s="181" t="s">
        <v>1304</v>
      </c>
    </row>
    <row r="1296" spans="3:3" ht="15.75" thickBot="1">
      <c r="C1296" s="181" t="s">
        <v>1305</v>
      </c>
    </row>
    <row r="1297" spans="3:3" ht="15.75" thickBot="1">
      <c r="C1297" s="181" t="s">
        <v>1306</v>
      </c>
    </row>
    <row r="1298" spans="3:3" ht="15.75" thickBot="1">
      <c r="C1298" s="181" t="s">
        <v>1307</v>
      </c>
    </row>
    <row r="1299" spans="3:3" ht="15.75" thickBot="1">
      <c r="C1299" s="181" t="s">
        <v>1308</v>
      </c>
    </row>
    <row r="1300" spans="3:3" ht="15.75" thickBot="1">
      <c r="C1300" s="181" t="s">
        <v>1309</v>
      </c>
    </row>
    <row r="1301" spans="3:3" ht="15.75" thickBot="1">
      <c r="C1301" s="181" t="s">
        <v>1310</v>
      </c>
    </row>
    <row r="1302" spans="3:3" ht="15.75" thickBot="1">
      <c r="C1302" s="181" t="s">
        <v>1311</v>
      </c>
    </row>
    <row r="1303" spans="3:3" ht="15.75" thickBot="1">
      <c r="C1303" s="181" t="s">
        <v>1312</v>
      </c>
    </row>
    <row r="1304" spans="3:3" ht="15.75" thickBot="1">
      <c r="C1304" s="181" t="s">
        <v>1313</v>
      </c>
    </row>
    <row r="1305" spans="3:3" ht="15.75" thickBot="1">
      <c r="C1305" s="181" t="s">
        <v>1314</v>
      </c>
    </row>
    <row r="1306" spans="3:3" ht="15.75" thickBot="1">
      <c r="C1306" s="181" t="s">
        <v>1315</v>
      </c>
    </row>
    <row r="1307" spans="3:3" ht="15.75" thickBot="1">
      <c r="C1307" s="181" t="s">
        <v>1316</v>
      </c>
    </row>
    <row r="1308" spans="3:3" ht="15.75" thickBot="1">
      <c r="C1308" s="181" t="s">
        <v>1317</v>
      </c>
    </row>
    <row r="1309" spans="3:3" ht="15.75" thickBot="1">
      <c r="C1309" s="181" t="s">
        <v>1318</v>
      </c>
    </row>
    <row r="1310" spans="3:3" ht="15.75" thickBot="1">
      <c r="C1310" s="181" t="s">
        <v>1319</v>
      </c>
    </row>
    <row r="1311" spans="3:3" ht="15.75" thickBot="1">
      <c r="C1311" s="181" t="s">
        <v>1320</v>
      </c>
    </row>
    <row r="1312" spans="3:3" ht="15.75" thickBot="1">
      <c r="C1312" s="181" t="s">
        <v>1321</v>
      </c>
    </row>
    <row r="1313" spans="3:3" ht="15.75" thickBot="1">
      <c r="C1313" s="181" t="s">
        <v>1322</v>
      </c>
    </row>
    <row r="1314" spans="3:3" ht="15.75" thickBot="1">
      <c r="C1314" s="181" t="s">
        <v>1323</v>
      </c>
    </row>
    <row r="1315" spans="3:3" ht="15.75" thickBot="1">
      <c r="C1315" s="181" t="s">
        <v>1324</v>
      </c>
    </row>
    <row r="1316" spans="3:3" ht="15.75" thickBot="1">
      <c r="C1316" s="181" t="s">
        <v>1325</v>
      </c>
    </row>
    <row r="1317" spans="3:3" ht="15.75" thickBot="1">
      <c r="C1317" s="181" t="s">
        <v>1326</v>
      </c>
    </row>
    <row r="1318" spans="3:3" ht="15.75" thickBot="1">
      <c r="C1318" s="181" t="s">
        <v>1327</v>
      </c>
    </row>
    <row r="1319" spans="3:3" ht="15.75" thickBot="1">
      <c r="C1319" s="181" t="s">
        <v>1328</v>
      </c>
    </row>
    <row r="1320" spans="3:3" ht="15.75" thickBot="1">
      <c r="C1320" s="181" t="s">
        <v>1329</v>
      </c>
    </row>
    <row r="1321" spans="3:3" ht="15.75" thickBot="1">
      <c r="C1321" s="181" t="s">
        <v>1330</v>
      </c>
    </row>
    <row r="1322" spans="3:3" ht="15.75" thickBot="1">
      <c r="C1322" s="181" t="s">
        <v>1331</v>
      </c>
    </row>
    <row r="1323" spans="3:3" ht="15.75" thickBot="1">
      <c r="C1323" s="181" t="s">
        <v>1332</v>
      </c>
    </row>
    <row r="1324" spans="3:3" ht="15.75" thickBot="1">
      <c r="C1324" s="181" t="s">
        <v>1333</v>
      </c>
    </row>
    <row r="1325" spans="3:3" ht="15.75" thickBot="1">
      <c r="C1325" s="181" t="s">
        <v>1334</v>
      </c>
    </row>
    <row r="1326" spans="3:3" ht="15.75" thickBot="1">
      <c r="C1326" s="181" t="s">
        <v>1335</v>
      </c>
    </row>
    <row r="1327" spans="3:3" ht="15.75" thickBot="1">
      <c r="C1327" s="181" t="s">
        <v>1336</v>
      </c>
    </row>
    <row r="1328" spans="3:3" ht="15.75" thickBot="1">
      <c r="C1328" s="181" t="s">
        <v>1337</v>
      </c>
    </row>
    <row r="1329" spans="3:3" ht="15.75" thickBot="1">
      <c r="C1329" s="181" t="s">
        <v>1338</v>
      </c>
    </row>
    <row r="1330" spans="3:3" ht="15.75" thickBot="1">
      <c r="C1330" s="181" t="s">
        <v>1339</v>
      </c>
    </row>
    <row r="1331" spans="3:3" ht="15.75" thickBot="1">
      <c r="C1331" s="181" t="s">
        <v>1340</v>
      </c>
    </row>
    <row r="1332" spans="3:3" ht="15.75" thickBot="1">
      <c r="C1332" s="181" t="s">
        <v>1341</v>
      </c>
    </row>
    <row r="1333" spans="3:3" ht="15.75" thickBot="1">
      <c r="C1333" s="181" t="s">
        <v>1342</v>
      </c>
    </row>
    <row r="1334" spans="3:3" ht="15.75" thickBot="1">
      <c r="C1334" s="181" t="s">
        <v>1343</v>
      </c>
    </row>
    <row r="1335" spans="3:3" ht="15.75" thickBot="1">
      <c r="C1335" s="181" t="s">
        <v>1344</v>
      </c>
    </row>
    <row r="1336" spans="3:3" ht="15.75" thickBot="1">
      <c r="C1336" s="181" t="s">
        <v>1345</v>
      </c>
    </row>
    <row r="1337" spans="3:3" ht="15.75" thickBot="1">
      <c r="C1337" s="181" t="s">
        <v>1346</v>
      </c>
    </row>
    <row r="1338" spans="3:3" ht="15.75" thickBot="1">
      <c r="C1338" s="181" t="s">
        <v>1347</v>
      </c>
    </row>
    <row r="1339" spans="3:3" ht="15.75" thickBot="1">
      <c r="C1339" s="181" t="s">
        <v>1348</v>
      </c>
    </row>
    <row r="1340" spans="3:3" ht="15.75" thickBot="1">
      <c r="C1340" s="181" t="s">
        <v>1349</v>
      </c>
    </row>
    <row r="1341" spans="3:3" ht="15.75" thickBot="1">
      <c r="C1341" s="181" t="s">
        <v>1350</v>
      </c>
    </row>
    <row r="1342" spans="3:3" ht="15.75" thickBot="1">
      <c r="C1342" s="181" t="s">
        <v>1351</v>
      </c>
    </row>
    <row r="1343" spans="3:3" ht="15.75" thickBot="1">
      <c r="C1343" s="181" t="s">
        <v>1352</v>
      </c>
    </row>
    <row r="1344" spans="3:3" ht="15.75" thickBot="1">
      <c r="C1344" s="181" t="s">
        <v>1353</v>
      </c>
    </row>
    <row r="1345" spans="3:3" ht="15.75" thickBot="1">
      <c r="C1345" s="181" t="s">
        <v>1354</v>
      </c>
    </row>
    <row r="1346" spans="3:3" ht="15.75" thickBot="1">
      <c r="C1346" s="181" t="s">
        <v>1355</v>
      </c>
    </row>
    <row r="1347" spans="3:3" ht="15.75" thickBot="1">
      <c r="C1347" s="181" t="s">
        <v>1356</v>
      </c>
    </row>
    <row r="1348" spans="3:3" ht="15.75" thickBot="1">
      <c r="C1348" s="181" t="s">
        <v>1357</v>
      </c>
    </row>
    <row r="1349" spans="3:3" ht="15.75" thickBot="1">
      <c r="C1349" s="181" t="s">
        <v>1358</v>
      </c>
    </row>
    <row r="1350" spans="3:3" ht="15.75" thickBot="1">
      <c r="C1350" s="181" t="s">
        <v>1359</v>
      </c>
    </row>
    <row r="1351" spans="3:3" ht="15.75" thickBot="1">
      <c r="C1351" s="181" t="s">
        <v>1360</v>
      </c>
    </row>
    <row r="1352" spans="3:3" ht="15.75" thickBot="1">
      <c r="C1352" s="181" t="s">
        <v>1361</v>
      </c>
    </row>
    <row r="1353" spans="3:3" ht="15.75" thickBot="1">
      <c r="C1353" s="181" t="s">
        <v>1362</v>
      </c>
    </row>
    <row r="1354" spans="3:3" ht="15.75" thickBot="1">
      <c r="C1354" s="181" t="s">
        <v>1363</v>
      </c>
    </row>
    <row r="1355" spans="3:3" ht="15.75" thickBot="1">
      <c r="C1355" s="181" t="s">
        <v>1364</v>
      </c>
    </row>
    <row r="1356" spans="3:3" ht="15.75" thickBot="1">
      <c r="C1356" s="181" t="s">
        <v>1365</v>
      </c>
    </row>
    <row r="1357" spans="3:3" ht="15.75" thickBot="1">
      <c r="C1357" s="181" t="s">
        <v>1366</v>
      </c>
    </row>
    <row r="1358" spans="3:3" ht="15.75" thickBot="1">
      <c r="C1358" s="181" t="s">
        <v>1367</v>
      </c>
    </row>
    <row r="1359" spans="3:3" ht="15.75" thickBot="1">
      <c r="C1359" s="181" t="s">
        <v>1368</v>
      </c>
    </row>
    <row r="1360" spans="3:3" ht="15.75" thickBot="1">
      <c r="C1360" s="181" t="s">
        <v>1369</v>
      </c>
    </row>
    <row r="1361" spans="3:3" ht="15.75" thickBot="1">
      <c r="C1361" s="181" t="s">
        <v>1369</v>
      </c>
    </row>
    <row r="1362" spans="3:3" ht="15.75" thickBot="1">
      <c r="C1362" s="181" t="s">
        <v>1370</v>
      </c>
    </row>
    <row r="1363" spans="3:3" ht="15.75" thickBot="1">
      <c r="C1363" s="181" t="s">
        <v>1371</v>
      </c>
    </row>
    <row r="1364" spans="3:3" ht="15.75" thickBot="1">
      <c r="C1364" s="181" t="s">
        <v>1372</v>
      </c>
    </row>
    <row r="1365" spans="3:3" ht="15.75" thickBot="1">
      <c r="C1365" s="181" t="s">
        <v>1373</v>
      </c>
    </row>
    <row r="1366" spans="3:3" ht="15.75" thickBot="1">
      <c r="C1366" s="181" t="s">
        <v>1374</v>
      </c>
    </row>
    <row r="1367" spans="3:3" ht="15.75" thickBot="1">
      <c r="C1367" s="181" t="s">
        <v>1375</v>
      </c>
    </row>
    <row r="1368" spans="3:3" ht="15.75" thickBot="1">
      <c r="C1368" s="181" t="s">
        <v>1376</v>
      </c>
    </row>
    <row r="1369" spans="3:3" ht="15.75" thickBot="1">
      <c r="C1369" s="181" t="s">
        <v>1377</v>
      </c>
    </row>
    <row r="1370" spans="3:3" ht="15.75" thickBot="1">
      <c r="C1370" s="181" t="s">
        <v>1378</v>
      </c>
    </row>
    <row r="1371" spans="3:3" ht="15.75" thickBot="1">
      <c r="C1371" s="181" t="s">
        <v>1379</v>
      </c>
    </row>
    <row r="1372" spans="3:3" ht="15.75" thickBot="1">
      <c r="C1372" s="181" t="s">
        <v>1380</v>
      </c>
    </row>
    <row r="1373" spans="3:3" ht="15.75" thickBot="1">
      <c r="C1373" s="181" t="s">
        <v>1381</v>
      </c>
    </row>
    <row r="1374" spans="3:3" ht="15.75" thickBot="1">
      <c r="C1374" s="181" t="s">
        <v>1382</v>
      </c>
    </row>
    <row r="1375" spans="3:3" ht="15.75" thickBot="1">
      <c r="C1375" s="181" t="s">
        <v>1383</v>
      </c>
    </row>
    <row r="1376" spans="3:3" ht="15.75" thickBot="1">
      <c r="C1376" s="181" t="s">
        <v>1384</v>
      </c>
    </row>
    <row r="1377" spans="3:3" ht="15.75" thickBot="1">
      <c r="C1377" s="181" t="s">
        <v>1385</v>
      </c>
    </row>
    <row r="1378" spans="3:3" ht="15.75" thickBot="1">
      <c r="C1378" s="181" t="s">
        <v>1386</v>
      </c>
    </row>
    <row r="1379" spans="3:3" ht="15.75" thickBot="1">
      <c r="C1379" s="181" t="s">
        <v>1387</v>
      </c>
    </row>
    <row r="1380" spans="3:3" ht="15.75" thickBot="1">
      <c r="C1380" s="181" t="s">
        <v>1388</v>
      </c>
    </row>
    <row r="1381" spans="3:3" ht="15.75" thickBot="1">
      <c r="C1381" s="181" t="s">
        <v>1389</v>
      </c>
    </row>
    <row r="1382" spans="3:3" ht="15.75" thickBot="1">
      <c r="C1382" s="181" t="s">
        <v>1390</v>
      </c>
    </row>
    <row r="1383" spans="3:3" ht="15.75" thickBot="1">
      <c r="C1383" s="181" t="s">
        <v>1391</v>
      </c>
    </row>
    <row r="1384" spans="3:3" ht="15.75" thickBot="1">
      <c r="C1384" s="181" t="s">
        <v>1392</v>
      </c>
    </row>
    <row r="1385" spans="3:3" ht="15.75" thickBot="1">
      <c r="C1385" s="181" t="s">
        <v>1393</v>
      </c>
    </row>
    <row r="1386" spans="3:3" ht="15.75" thickBot="1">
      <c r="C1386" s="181" t="s">
        <v>1394</v>
      </c>
    </row>
    <row r="1387" spans="3:3" ht="15.75" thickBot="1">
      <c r="C1387" s="181" t="s">
        <v>1395</v>
      </c>
    </row>
    <row r="1388" spans="3:3" ht="15.75" thickBot="1">
      <c r="C1388" s="181" t="s">
        <v>1396</v>
      </c>
    </row>
    <row r="1389" spans="3:3" ht="15.75" thickBot="1">
      <c r="C1389" s="181" t="s">
        <v>1397</v>
      </c>
    </row>
    <row r="1390" spans="3:3" ht="15.75" thickBot="1">
      <c r="C1390" s="181" t="s">
        <v>1398</v>
      </c>
    </row>
    <row r="1391" spans="3:3" ht="15.75" thickBot="1">
      <c r="C1391" s="181" t="s">
        <v>1399</v>
      </c>
    </row>
    <row r="1392" spans="3:3" ht="15.75" thickBot="1">
      <c r="C1392" s="181" t="s">
        <v>1400</v>
      </c>
    </row>
    <row r="1393" spans="3:3" ht="15.75" thickBot="1">
      <c r="C1393" s="181" t="s">
        <v>1401</v>
      </c>
    </row>
    <row r="1394" spans="3:3" ht="15.75" thickBot="1">
      <c r="C1394" s="181" t="s">
        <v>1402</v>
      </c>
    </row>
    <row r="1395" spans="3:3" ht="15.75" thickBot="1">
      <c r="C1395" s="181" t="s">
        <v>1403</v>
      </c>
    </row>
    <row r="1396" spans="3:3" ht="15.75" thickBot="1">
      <c r="C1396" s="181" t="s">
        <v>1404</v>
      </c>
    </row>
    <row r="1397" spans="3:3" ht="15.75" thickBot="1">
      <c r="C1397" s="181" t="s">
        <v>1405</v>
      </c>
    </row>
    <row r="1398" spans="3:3" ht="15.75" thickBot="1">
      <c r="C1398" s="181" t="s">
        <v>1406</v>
      </c>
    </row>
    <row r="1399" spans="3:3" ht="15.75" thickBot="1">
      <c r="C1399" s="181" t="s">
        <v>1407</v>
      </c>
    </row>
    <row r="1400" spans="3:3" ht="15.75" thickBot="1">
      <c r="C1400" s="181" t="s">
        <v>1408</v>
      </c>
    </row>
    <row r="1401" spans="3:3" ht="15.75" thickBot="1">
      <c r="C1401" s="181" t="s">
        <v>1409</v>
      </c>
    </row>
    <row r="1402" spans="3:3" ht="15.75" thickBot="1">
      <c r="C1402" s="181" t="s">
        <v>1410</v>
      </c>
    </row>
    <row r="1403" spans="3:3" ht="15.75" thickBot="1">
      <c r="C1403" s="181" t="s">
        <v>1411</v>
      </c>
    </row>
    <row r="1404" spans="3:3" ht="15.75" thickBot="1">
      <c r="C1404" s="181" t="s">
        <v>1412</v>
      </c>
    </row>
    <row r="1405" spans="3:3" ht="15.75" thickBot="1">
      <c r="C1405" s="181" t="s">
        <v>1413</v>
      </c>
    </row>
    <row r="1406" spans="3:3" ht="15.75" thickBot="1">
      <c r="C1406" s="181" t="s">
        <v>1414</v>
      </c>
    </row>
    <row r="1407" spans="3:3" ht="15.75" thickBot="1">
      <c r="C1407" s="181" t="s">
        <v>1415</v>
      </c>
    </row>
    <row r="1408" spans="3:3" ht="15.75" thickBot="1">
      <c r="C1408" s="181" t="s">
        <v>1416</v>
      </c>
    </row>
    <row r="1409" spans="3:3" ht="15.75" thickBot="1">
      <c r="C1409" s="181" t="s">
        <v>1417</v>
      </c>
    </row>
    <row r="1410" spans="3:3" ht="15.75" thickBot="1">
      <c r="C1410" s="181" t="s">
        <v>1418</v>
      </c>
    </row>
    <row r="1411" spans="3:3" ht="15.75" thickBot="1">
      <c r="C1411" s="181" t="s">
        <v>1419</v>
      </c>
    </row>
    <row r="1412" spans="3:3" ht="15.75" thickBot="1">
      <c r="C1412" s="181" t="s">
        <v>1420</v>
      </c>
    </row>
    <row r="1413" spans="3:3" ht="15.75" thickBot="1">
      <c r="C1413" s="181" t="s">
        <v>1421</v>
      </c>
    </row>
    <row r="1414" spans="3:3" ht="15.75" thickBot="1">
      <c r="C1414" s="181" t="s">
        <v>1422</v>
      </c>
    </row>
    <row r="1415" spans="3:3" ht="15.75" thickBot="1">
      <c r="C1415" s="181" t="s">
        <v>1423</v>
      </c>
    </row>
    <row r="1416" spans="3:3" ht="15.75" thickBot="1">
      <c r="C1416" s="181" t="s">
        <v>1424</v>
      </c>
    </row>
    <row r="1417" spans="3:3" ht="15.75" thickBot="1">
      <c r="C1417" s="181" t="s">
        <v>1425</v>
      </c>
    </row>
    <row r="1418" spans="3:3" ht="15.75" thickBot="1">
      <c r="C1418" s="181" t="s">
        <v>1426</v>
      </c>
    </row>
    <row r="1419" spans="3:3" ht="15.75" thickBot="1">
      <c r="C1419" s="181" t="s">
        <v>1427</v>
      </c>
    </row>
    <row r="1420" spans="3:3" ht="15.75" thickBot="1">
      <c r="C1420" s="181" t="s">
        <v>1428</v>
      </c>
    </row>
    <row r="1421" spans="3:3" ht="15.75" thickBot="1">
      <c r="C1421" s="181" t="s">
        <v>1429</v>
      </c>
    </row>
    <row r="1422" spans="3:3" ht="15.75" thickBot="1">
      <c r="C1422" s="181" t="s">
        <v>1430</v>
      </c>
    </row>
    <row r="1423" spans="3:3" ht="15.75" thickBot="1">
      <c r="C1423" s="181" t="s">
        <v>1431</v>
      </c>
    </row>
    <row r="1424" spans="3:3" ht="15.75" thickBot="1">
      <c r="C1424" s="181" t="s">
        <v>1432</v>
      </c>
    </row>
    <row r="1425" spans="3:3" ht="15.75" thickBot="1">
      <c r="C1425" s="181" t="s">
        <v>1433</v>
      </c>
    </row>
    <row r="1426" spans="3:3" ht="15.75" thickBot="1">
      <c r="C1426" s="181" t="s">
        <v>1434</v>
      </c>
    </row>
    <row r="1427" spans="3:3" ht="15.75" thickBot="1">
      <c r="C1427" s="181" t="s">
        <v>1435</v>
      </c>
    </row>
    <row r="1428" spans="3:3" ht="15.75" thickBot="1">
      <c r="C1428" s="181" t="s">
        <v>1436</v>
      </c>
    </row>
    <row r="1429" spans="3:3" ht="15.75" thickBot="1">
      <c r="C1429" s="181" t="s">
        <v>1437</v>
      </c>
    </row>
    <row r="1430" spans="3:3" ht="15.75" thickBot="1">
      <c r="C1430" s="181" t="s">
        <v>1438</v>
      </c>
    </row>
    <row r="1431" spans="3:3" ht="15.75" thickBot="1">
      <c r="C1431" s="181" t="s">
        <v>1439</v>
      </c>
    </row>
    <row r="1432" spans="3:3" ht="15.75" thickBot="1">
      <c r="C1432" s="181" t="s">
        <v>1440</v>
      </c>
    </row>
    <row r="1433" spans="3:3" ht="15.75" thickBot="1">
      <c r="C1433" s="181" t="s">
        <v>1441</v>
      </c>
    </row>
    <row r="1434" spans="3:3" ht="15.75" thickBot="1">
      <c r="C1434" s="181" t="s">
        <v>1442</v>
      </c>
    </row>
    <row r="1435" spans="3:3" ht="15.75" thickBot="1">
      <c r="C1435" s="181" t="s">
        <v>1443</v>
      </c>
    </row>
    <row r="1436" spans="3:3" ht="15.75" thickBot="1">
      <c r="C1436" s="181" t="s">
        <v>1444</v>
      </c>
    </row>
    <row r="1437" spans="3:3" ht="15.75" thickBot="1">
      <c r="C1437" s="181" t="s">
        <v>1445</v>
      </c>
    </row>
    <row r="1438" spans="3:3" ht="15.75" thickBot="1">
      <c r="C1438" s="181" t="s">
        <v>1446</v>
      </c>
    </row>
    <row r="1439" spans="3:3" ht="15.75" thickBot="1">
      <c r="C1439" s="181" t="s">
        <v>1447</v>
      </c>
    </row>
    <row r="1440" spans="3:3" ht="15.75" thickBot="1">
      <c r="C1440" s="181" t="s">
        <v>1448</v>
      </c>
    </row>
    <row r="1441" spans="3:3" ht="15.75" thickBot="1">
      <c r="C1441" s="181" t="s">
        <v>1449</v>
      </c>
    </row>
    <row r="1442" spans="3:3" ht="15.75" thickBot="1">
      <c r="C1442" s="181" t="s">
        <v>1450</v>
      </c>
    </row>
    <row r="1443" spans="3:3" ht="15.75" thickBot="1">
      <c r="C1443" s="181" t="s">
        <v>1451</v>
      </c>
    </row>
    <row r="1444" spans="3:3" ht="15.75" thickBot="1">
      <c r="C1444" s="181" t="s">
        <v>1452</v>
      </c>
    </row>
    <row r="1445" spans="3:3" ht="15.75" thickBot="1">
      <c r="C1445" s="181" t="s">
        <v>1453</v>
      </c>
    </row>
    <row r="1446" spans="3:3" ht="15.75" thickBot="1">
      <c r="C1446" s="181" t="s">
        <v>1454</v>
      </c>
    </row>
    <row r="1447" spans="3:3" ht="15.75" thickBot="1">
      <c r="C1447" s="181" t="s">
        <v>1455</v>
      </c>
    </row>
    <row r="1448" spans="3:3" ht="15.75" thickBot="1">
      <c r="C1448" s="181" t="s">
        <v>1456</v>
      </c>
    </row>
    <row r="1449" spans="3:3" ht="15.75" thickBot="1">
      <c r="C1449" s="181" t="s">
        <v>1457</v>
      </c>
    </row>
    <row r="1450" spans="3:3" ht="15.75" thickBot="1">
      <c r="C1450" s="181" t="s">
        <v>1458</v>
      </c>
    </row>
    <row r="1451" spans="3:3" ht="15.75" thickBot="1">
      <c r="C1451" s="181" t="s">
        <v>1459</v>
      </c>
    </row>
    <row r="1452" spans="3:3" ht="15.75" thickBot="1">
      <c r="C1452" s="181" t="s">
        <v>1460</v>
      </c>
    </row>
    <row r="1453" spans="3:3" ht="15.75" thickBot="1">
      <c r="C1453" s="181" t="s">
        <v>1461</v>
      </c>
    </row>
    <row r="1454" spans="3:3" ht="15.75" thickBot="1">
      <c r="C1454" s="181" t="s">
        <v>1462</v>
      </c>
    </row>
    <row r="1455" spans="3:3" ht="15.75" thickBot="1">
      <c r="C1455" s="181" t="s">
        <v>1463</v>
      </c>
    </row>
    <row r="1456" spans="3:3" ht="15.75" thickBot="1">
      <c r="C1456" s="181" t="s">
        <v>1464</v>
      </c>
    </row>
    <row r="1457" spans="3:3" ht="15.75" thickBot="1">
      <c r="C1457" s="181" t="s">
        <v>1465</v>
      </c>
    </row>
    <row r="1458" spans="3:3" ht="15.75" thickBot="1">
      <c r="C1458" s="181" t="s">
        <v>1466</v>
      </c>
    </row>
    <row r="1459" spans="3:3" ht="15.75" thickBot="1">
      <c r="C1459" s="181" t="s">
        <v>1467</v>
      </c>
    </row>
    <row r="1460" spans="3:3" ht="15.75" thickBot="1">
      <c r="C1460" s="181" t="s">
        <v>1468</v>
      </c>
    </row>
    <row r="1461" spans="3:3" ht="15.75" thickBot="1">
      <c r="C1461" s="181" t="s">
        <v>1469</v>
      </c>
    </row>
    <row r="1462" spans="3:3" ht="15.75" thickBot="1">
      <c r="C1462" s="181" t="s">
        <v>1470</v>
      </c>
    </row>
    <row r="1463" spans="3:3" ht="15.75" thickBot="1">
      <c r="C1463" s="181" t="s">
        <v>1471</v>
      </c>
    </row>
    <row r="1464" spans="3:3" ht="15.75" thickBot="1">
      <c r="C1464" s="181" t="s">
        <v>1472</v>
      </c>
    </row>
    <row r="1465" spans="3:3" ht="15.75" thickBot="1">
      <c r="C1465" s="181" t="s">
        <v>1473</v>
      </c>
    </row>
    <row r="1466" spans="3:3" ht="15.75" thickBot="1">
      <c r="C1466" s="181" t="s">
        <v>1474</v>
      </c>
    </row>
    <row r="1467" spans="3:3" ht="15.75" thickBot="1">
      <c r="C1467" s="181" t="s">
        <v>1475</v>
      </c>
    </row>
    <row r="1468" spans="3:3" ht="15.75" thickBot="1">
      <c r="C1468" s="181" t="s">
        <v>1476</v>
      </c>
    </row>
    <row r="1469" spans="3:3" ht="15.75" thickBot="1">
      <c r="C1469" s="181" t="s">
        <v>1477</v>
      </c>
    </row>
    <row r="1470" spans="3:3" ht="15.75" thickBot="1">
      <c r="C1470" s="181" t="s">
        <v>1478</v>
      </c>
    </row>
    <row r="1471" spans="3:3" ht="15.75" thickBot="1">
      <c r="C1471" s="181" t="s">
        <v>1479</v>
      </c>
    </row>
    <row r="1472" spans="3:3" ht="15.75" thickBot="1">
      <c r="C1472" s="181" t="s">
        <v>1480</v>
      </c>
    </row>
    <row r="1473" spans="3:3" ht="15.75" thickBot="1">
      <c r="C1473" s="181" t="s">
        <v>1481</v>
      </c>
    </row>
    <row r="1474" spans="3:3" ht="15.75" thickBot="1">
      <c r="C1474" s="181" t="s">
        <v>1482</v>
      </c>
    </row>
    <row r="1475" spans="3:3" ht="15.75" thickBot="1">
      <c r="C1475" s="181" t="s">
        <v>1483</v>
      </c>
    </row>
    <row r="1476" spans="3:3" ht="15.75" thickBot="1">
      <c r="C1476" s="181" t="s">
        <v>1484</v>
      </c>
    </row>
    <row r="1477" spans="3:3" ht="15.75" thickBot="1">
      <c r="C1477" s="181" t="s">
        <v>1485</v>
      </c>
    </row>
    <row r="1478" spans="3:3" ht="15.75" thickBot="1">
      <c r="C1478" s="181" t="s">
        <v>1486</v>
      </c>
    </row>
    <row r="1479" spans="3:3" ht="15.75" thickBot="1">
      <c r="C1479" s="181" t="s">
        <v>1487</v>
      </c>
    </row>
    <row r="1480" spans="3:3" ht="15.75" thickBot="1">
      <c r="C1480" s="181" t="s">
        <v>1488</v>
      </c>
    </row>
    <row r="1481" spans="3:3" ht="15.75" thickBot="1">
      <c r="C1481" s="181" t="s">
        <v>1489</v>
      </c>
    </row>
    <row r="1482" spans="3:3" ht="15.75" thickBot="1">
      <c r="C1482" s="181" t="s">
        <v>1490</v>
      </c>
    </row>
    <row r="1483" spans="3:3" ht="15.75" thickBot="1">
      <c r="C1483" s="181" t="s">
        <v>1491</v>
      </c>
    </row>
    <row r="1484" spans="3:3" ht="15.75" thickBot="1">
      <c r="C1484" s="181" t="s">
        <v>1492</v>
      </c>
    </row>
    <row r="1485" spans="3:3" ht="15.75" thickBot="1">
      <c r="C1485" s="181" t="s">
        <v>1493</v>
      </c>
    </row>
    <row r="1486" spans="3:3" ht="15.75" thickBot="1">
      <c r="C1486" s="181" t="s">
        <v>1494</v>
      </c>
    </row>
    <row r="1487" spans="3:3" ht="15.75" thickBot="1">
      <c r="C1487" s="181" t="s">
        <v>1495</v>
      </c>
    </row>
    <row r="1488" spans="3:3" ht="15.75" thickBot="1">
      <c r="C1488" s="181" t="s">
        <v>1496</v>
      </c>
    </row>
    <row r="1489" spans="3:3" ht="15.75" thickBot="1">
      <c r="C1489" s="181" t="s">
        <v>1497</v>
      </c>
    </row>
    <row r="1490" spans="3:3" ht="15.75" thickBot="1">
      <c r="C1490" s="181" t="s">
        <v>1498</v>
      </c>
    </row>
    <row r="1491" spans="3:3" ht="15.75" thickBot="1">
      <c r="C1491" s="181" t="s">
        <v>1499</v>
      </c>
    </row>
    <row r="1492" spans="3:3" ht="15.75" thickBot="1">
      <c r="C1492" s="181" t="s">
        <v>1500</v>
      </c>
    </row>
    <row r="1493" spans="3:3" ht="15.75" thickBot="1">
      <c r="C1493" s="181" t="s">
        <v>1501</v>
      </c>
    </row>
    <row r="1494" spans="3:3" ht="15.75" thickBot="1">
      <c r="C1494" s="181" t="s">
        <v>1502</v>
      </c>
    </row>
    <row r="1495" spans="3:3" ht="15.75" thickBot="1">
      <c r="C1495" s="181" t="s">
        <v>1503</v>
      </c>
    </row>
    <row r="1496" spans="3:3" ht="15.75" thickBot="1">
      <c r="C1496" s="181" t="s">
        <v>1504</v>
      </c>
    </row>
    <row r="1497" spans="3:3" ht="15.75" thickBot="1">
      <c r="C1497" s="181" t="s">
        <v>1505</v>
      </c>
    </row>
    <row r="1498" spans="3:3" ht="15.75" thickBot="1">
      <c r="C1498" s="181" t="s">
        <v>1506</v>
      </c>
    </row>
    <row r="1499" spans="3:3" ht="15.75" thickBot="1">
      <c r="C1499" s="181" t="s">
        <v>1507</v>
      </c>
    </row>
    <row r="1500" spans="3:3" ht="15.75" thickBot="1">
      <c r="C1500" s="181" t="s">
        <v>1508</v>
      </c>
    </row>
    <row r="1501" spans="3:3" ht="15.75" thickBot="1">
      <c r="C1501" s="181" t="s">
        <v>1509</v>
      </c>
    </row>
    <row r="1502" spans="3:3" ht="15.75" thickBot="1">
      <c r="C1502" s="181" t="s">
        <v>1510</v>
      </c>
    </row>
    <row r="1503" spans="3:3" ht="15.75" thickBot="1">
      <c r="C1503" s="181" t="s">
        <v>1511</v>
      </c>
    </row>
    <row r="1504" spans="3:3" ht="15.75" thickBot="1">
      <c r="C1504" s="181" t="s">
        <v>1512</v>
      </c>
    </row>
    <row r="1505" spans="3:3" ht="15.75" thickBot="1">
      <c r="C1505" s="181" t="s">
        <v>1513</v>
      </c>
    </row>
    <row r="1506" spans="3:3" ht="15.75" thickBot="1">
      <c r="C1506" s="181" t="s">
        <v>1514</v>
      </c>
    </row>
    <row r="1507" spans="3:3" ht="15.75" thickBot="1">
      <c r="C1507" s="181" t="s">
        <v>1515</v>
      </c>
    </row>
    <row r="1508" spans="3:3" ht="15.75" thickBot="1">
      <c r="C1508" s="181" t="s">
        <v>1516</v>
      </c>
    </row>
    <row r="1509" spans="3:3" ht="15.75" thickBot="1">
      <c r="C1509" s="181" t="s">
        <v>1517</v>
      </c>
    </row>
    <row r="1510" spans="3:3" ht="15.75" thickBot="1">
      <c r="C1510" s="181" t="s">
        <v>1518</v>
      </c>
    </row>
    <row r="1511" spans="3:3" ht="15.75" thickBot="1">
      <c r="C1511" s="181" t="s">
        <v>1519</v>
      </c>
    </row>
    <row r="1512" spans="3:3" ht="15.75" thickBot="1">
      <c r="C1512" s="181" t="s">
        <v>1520</v>
      </c>
    </row>
    <row r="1513" spans="3:3" ht="15.75" thickBot="1">
      <c r="C1513" s="181" t="s">
        <v>1521</v>
      </c>
    </row>
    <row r="1514" spans="3:3" ht="15.75" thickBot="1">
      <c r="C1514" s="181" t="s">
        <v>1522</v>
      </c>
    </row>
    <row r="1515" spans="3:3" ht="15.75" thickBot="1">
      <c r="C1515" s="181" t="s">
        <v>1523</v>
      </c>
    </row>
    <row r="1516" spans="3:3" ht="15.75" thickBot="1">
      <c r="C1516" s="181" t="s">
        <v>1524</v>
      </c>
    </row>
    <row r="1517" spans="3:3" ht="15.75" thickBot="1">
      <c r="C1517" s="181" t="s">
        <v>1525</v>
      </c>
    </row>
    <row r="1518" spans="3:3" ht="15.75" thickBot="1">
      <c r="C1518" s="181" t="s">
        <v>1526</v>
      </c>
    </row>
    <row r="1519" spans="3:3" ht="15.75" thickBot="1">
      <c r="C1519" s="181" t="s">
        <v>1527</v>
      </c>
    </row>
    <row r="1520" spans="3:3" ht="15.75" thickBot="1">
      <c r="C1520" s="181" t="s">
        <v>1528</v>
      </c>
    </row>
    <row r="1521" spans="3:3" ht="15.75" thickBot="1">
      <c r="C1521" s="181" t="s">
        <v>1529</v>
      </c>
    </row>
    <row r="1522" spans="3:3" ht="15.75" thickBot="1">
      <c r="C1522" s="181" t="s">
        <v>1530</v>
      </c>
    </row>
    <row r="1523" spans="3:3" ht="15.75" thickBot="1">
      <c r="C1523" s="181" t="s">
        <v>1531</v>
      </c>
    </row>
    <row r="1524" spans="3:3" ht="15.75" thickBot="1">
      <c r="C1524" s="181" t="s">
        <v>1532</v>
      </c>
    </row>
    <row r="1525" spans="3:3" ht="15.75" thickBot="1">
      <c r="C1525" s="181" t="s">
        <v>1533</v>
      </c>
    </row>
    <row r="1526" spans="3:3" ht="15.75" thickBot="1">
      <c r="C1526" s="181" t="s">
        <v>1534</v>
      </c>
    </row>
    <row r="1527" spans="3:3" ht="15.75" thickBot="1">
      <c r="C1527" s="181" t="s">
        <v>1535</v>
      </c>
    </row>
    <row r="1528" spans="3:3" ht="15.75" thickBot="1">
      <c r="C1528" s="181" t="s">
        <v>1536</v>
      </c>
    </row>
    <row r="1529" spans="3:3" ht="15.75" thickBot="1">
      <c r="C1529" s="181" t="s">
        <v>1537</v>
      </c>
    </row>
    <row r="1530" spans="3:3" ht="15.75" thickBot="1">
      <c r="C1530" s="181" t="s">
        <v>1538</v>
      </c>
    </row>
    <row r="1531" spans="3:3" ht="15.75" thickBot="1">
      <c r="C1531" s="181" t="s">
        <v>1539</v>
      </c>
    </row>
    <row r="1532" spans="3:3" ht="15.75" thickBot="1">
      <c r="C1532" s="181" t="s">
        <v>1540</v>
      </c>
    </row>
    <row r="1533" spans="3:3" ht="15.75" thickBot="1">
      <c r="C1533" s="181" t="s">
        <v>1541</v>
      </c>
    </row>
    <row r="1534" spans="3:3" ht="15.75" thickBot="1">
      <c r="C1534" s="181" t="s">
        <v>1542</v>
      </c>
    </row>
    <row r="1535" spans="3:3" ht="15.75" thickBot="1">
      <c r="C1535" s="181" t="s">
        <v>1543</v>
      </c>
    </row>
    <row r="1536" spans="3:3" ht="15.75" thickBot="1">
      <c r="C1536" s="181" t="s">
        <v>1544</v>
      </c>
    </row>
    <row r="1537" spans="3:3" ht="15.75" thickBot="1">
      <c r="C1537" s="181" t="s">
        <v>1545</v>
      </c>
    </row>
    <row r="1538" spans="3:3" ht="15.75" thickBot="1">
      <c r="C1538" s="181" t="s">
        <v>1546</v>
      </c>
    </row>
    <row r="1539" spans="3:3" ht="15.75" thickBot="1">
      <c r="C1539" s="181" t="s">
        <v>1547</v>
      </c>
    </row>
    <row r="1540" spans="3:3" ht="15.75" thickBot="1">
      <c r="C1540" s="181" t="s">
        <v>1548</v>
      </c>
    </row>
    <row r="1541" spans="3:3" ht="15.75" thickBot="1">
      <c r="C1541" s="181" t="s">
        <v>1549</v>
      </c>
    </row>
    <row r="1542" spans="3:3" ht="15.75" thickBot="1">
      <c r="C1542" s="181" t="s">
        <v>1550</v>
      </c>
    </row>
    <row r="1543" spans="3:3" ht="15.75" thickBot="1">
      <c r="C1543" s="181" t="s">
        <v>1551</v>
      </c>
    </row>
    <row r="1544" spans="3:3" ht="15.75" thickBot="1">
      <c r="C1544" s="181" t="s">
        <v>1552</v>
      </c>
    </row>
    <row r="1545" spans="3:3" ht="15.75" thickBot="1">
      <c r="C1545" s="181" t="s">
        <v>1553</v>
      </c>
    </row>
    <row r="1546" spans="3:3" ht="15.75" thickBot="1">
      <c r="C1546" s="181" t="s">
        <v>1554</v>
      </c>
    </row>
    <row r="1547" spans="3:3" ht="15.75" thickBot="1">
      <c r="C1547" s="181" t="s">
        <v>1555</v>
      </c>
    </row>
    <row r="1548" spans="3:3" ht="15.75" thickBot="1">
      <c r="C1548" s="181" t="s">
        <v>1556</v>
      </c>
    </row>
    <row r="1549" spans="3:3" ht="15.75" thickBot="1">
      <c r="C1549" s="181" t="s">
        <v>1557</v>
      </c>
    </row>
    <row r="1550" spans="3:3" ht="15.75" thickBot="1">
      <c r="C1550" s="181" t="s">
        <v>1558</v>
      </c>
    </row>
    <row r="1551" spans="3:3" ht="15.75" thickBot="1">
      <c r="C1551" s="181" t="s">
        <v>1559</v>
      </c>
    </row>
    <row r="1552" spans="3:3" ht="15.75" thickBot="1">
      <c r="C1552" s="181" t="s">
        <v>1560</v>
      </c>
    </row>
    <row r="1553" spans="3:3" ht="15.75" thickBot="1">
      <c r="C1553" s="181" t="s">
        <v>1561</v>
      </c>
    </row>
    <row r="1554" spans="3:3" ht="15.75" thickBot="1">
      <c r="C1554" s="181" t="s">
        <v>1562</v>
      </c>
    </row>
    <row r="1555" spans="3:3" ht="15.75" thickBot="1">
      <c r="C1555" s="181" t="s">
        <v>1563</v>
      </c>
    </row>
    <row r="1556" spans="3:3" ht="15.75" thickBot="1">
      <c r="C1556" s="181" t="s">
        <v>1564</v>
      </c>
    </row>
    <row r="1557" spans="3:3" ht="15.75" thickBot="1">
      <c r="C1557" s="181" t="s">
        <v>1565</v>
      </c>
    </row>
    <row r="1558" spans="3:3" ht="15.75" thickBot="1">
      <c r="C1558" s="181" t="s">
        <v>1566</v>
      </c>
    </row>
    <row r="1559" spans="3:3" ht="15.75" thickBot="1">
      <c r="C1559" s="181" t="s">
        <v>1567</v>
      </c>
    </row>
    <row r="1560" spans="3:3" ht="15.75" thickBot="1">
      <c r="C1560" s="181" t="s">
        <v>1568</v>
      </c>
    </row>
    <row r="1561" spans="3:3" ht="15.75" thickBot="1">
      <c r="C1561" s="181" t="s">
        <v>1569</v>
      </c>
    </row>
    <row r="1562" spans="3:3" ht="15.75" thickBot="1">
      <c r="C1562" s="181" t="s">
        <v>1570</v>
      </c>
    </row>
    <row r="1563" spans="3:3" ht="15.75" thickBot="1">
      <c r="C1563" s="181" t="s">
        <v>1571</v>
      </c>
    </row>
    <row r="1564" spans="3:3" ht="15.75" thickBot="1">
      <c r="C1564" s="181" t="s">
        <v>1572</v>
      </c>
    </row>
    <row r="1565" spans="3:3" ht="15.75" thickBot="1">
      <c r="C1565" s="181" t="s">
        <v>1573</v>
      </c>
    </row>
    <row r="1566" spans="3:3" ht="15.75" thickBot="1">
      <c r="C1566" s="181" t="s">
        <v>1574</v>
      </c>
    </row>
    <row r="1567" spans="3:3" ht="15.75" thickBot="1">
      <c r="C1567" s="181" t="s">
        <v>1575</v>
      </c>
    </row>
    <row r="1568" spans="3:3" ht="15.75" thickBot="1">
      <c r="C1568" s="181" t="s">
        <v>1576</v>
      </c>
    </row>
    <row r="1569" spans="3:3" ht="15.75" thickBot="1">
      <c r="C1569" s="181" t="s">
        <v>1577</v>
      </c>
    </row>
    <row r="1570" spans="3:3" ht="15.75" thickBot="1">
      <c r="C1570" s="181" t="s">
        <v>1578</v>
      </c>
    </row>
    <row r="1571" spans="3:3" ht="15.75" thickBot="1">
      <c r="C1571" s="181" t="s">
        <v>1579</v>
      </c>
    </row>
    <row r="1572" spans="3:3" ht="15.75" thickBot="1">
      <c r="C1572" s="181" t="s">
        <v>1580</v>
      </c>
    </row>
    <row r="1573" spans="3:3" ht="15.75" thickBot="1">
      <c r="C1573" s="181" t="s">
        <v>1581</v>
      </c>
    </row>
    <row r="1574" spans="3:3" ht="15.75" thickBot="1">
      <c r="C1574" s="181" t="s">
        <v>1582</v>
      </c>
    </row>
    <row r="1575" spans="3:3" ht="15.75" thickBot="1">
      <c r="C1575" s="181" t="s">
        <v>1583</v>
      </c>
    </row>
    <row r="1576" spans="3:3" ht="15.75" thickBot="1">
      <c r="C1576" s="181" t="s">
        <v>1584</v>
      </c>
    </row>
    <row r="1577" spans="3:3" ht="15.75" thickBot="1">
      <c r="C1577" s="181" t="s">
        <v>1585</v>
      </c>
    </row>
    <row r="1578" spans="3:3" ht="15.75" thickBot="1">
      <c r="C1578" s="181" t="s">
        <v>1586</v>
      </c>
    </row>
    <row r="1579" spans="3:3" ht="15.75" thickBot="1">
      <c r="C1579" s="181" t="s">
        <v>1587</v>
      </c>
    </row>
    <row r="1580" spans="3:3" ht="15.75" thickBot="1">
      <c r="C1580" s="181" t="s">
        <v>1588</v>
      </c>
    </row>
    <row r="1581" spans="3:3" ht="15.75" thickBot="1">
      <c r="C1581" s="181" t="s">
        <v>1589</v>
      </c>
    </row>
    <row r="1582" spans="3:3" ht="15.75" thickBot="1">
      <c r="C1582" s="181" t="s">
        <v>1590</v>
      </c>
    </row>
    <row r="1583" spans="3:3" ht="15.75" thickBot="1">
      <c r="C1583" s="181" t="s">
        <v>1591</v>
      </c>
    </row>
    <row r="1584" spans="3:3" ht="15.75" thickBot="1">
      <c r="C1584" s="181" t="s">
        <v>1592</v>
      </c>
    </row>
    <row r="1585" spans="3:3" ht="15.75" thickBot="1">
      <c r="C1585" s="181" t="s">
        <v>1593</v>
      </c>
    </row>
    <row r="1586" spans="3:3" ht="15.75" thickBot="1">
      <c r="C1586" s="181" t="s">
        <v>1594</v>
      </c>
    </row>
    <row r="1587" spans="3:3" ht="15.75" thickBot="1">
      <c r="C1587" s="181" t="s">
        <v>1595</v>
      </c>
    </row>
    <row r="1588" spans="3:3" ht="15.75" thickBot="1">
      <c r="C1588" s="181" t="s">
        <v>1596</v>
      </c>
    </row>
    <row r="1589" spans="3:3" ht="15.75" thickBot="1">
      <c r="C1589" s="181" t="s">
        <v>1597</v>
      </c>
    </row>
    <row r="1590" spans="3:3" ht="15.75" thickBot="1">
      <c r="C1590" s="181" t="s">
        <v>1598</v>
      </c>
    </row>
    <row r="1591" spans="3:3" ht="15.75" thickBot="1">
      <c r="C1591" s="181" t="s">
        <v>1599</v>
      </c>
    </row>
    <row r="1592" spans="3:3" ht="15.75" thickBot="1">
      <c r="C1592" s="181" t="s">
        <v>1600</v>
      </c>
    </row>
    <row r="1593" spans="3:3" ht="15.75" thickBot="1">
      <c r="C1593" s="181" t="s">
        <v>1601</v>
      </c>
    </row>
    <row r="1594" spans="3:3" ht="15.75" thickBot="1">
      <c r="C1594" s="181" t="s">
        <v>1602</v>
      </c>
    </row>
    <row r="1595" spans="3:3" ht="15.75" thickBot="1">
      <c r="C1595" s="181" t="s">
        <v>1603</v>
      </c>
    </row>
    <row r="1596" spans="3:3" ht="15.75" thickBot="1">
      <c r="C1596" s="181" t="s">
        <v>1604</v>
      </c>
    </row>
    <row r="1597" spans="3:3" ht="15.75" thickBot="1">
      <c r="C1597" s="181" t="s">
        <v>1605</v>
      </c>
    </row>
    <row r="1598" spans="3:3" ht="15.75" thickBot="1">
      <c r="C1598" s="181" t="s">
        <v>1606</v>
      </c>
    </row>
    <row r="1599" spans="3:3" ht="15.75" thickBot="1">
      <c r="C1599" s="181" t="s">
        <v>1607</v>
      </c>
    </row>
    <row r="1600" spans="3:3" ht="15.75" thickBot="1">
      <c r="C1600" s="181" t="s">
        <v>1608</v>
      </c>
    </row>
    <row r="1601" spans="1:3" ht="15.75" thickBot="1">
      <c r="C1601" s="181" t="s">
        <v>836</v>
      </c>
    </row>
    <row r="1602" spans="1:3" ht="15.75" thickBot="1">
      <c r="C1602" s="181" t="s">
        <v>1609</v>
      </c>
    </row>
    <row r="1603" spans="1:3" ht="15.75" thickBot="1">
      <c r="C1603" s="181" t="s">
        <v>1610</v>
      </c>
    </row>
    <row r="1604" spans="1:3" ht="15.75" thickBot="1">
      <c r="C1604" s="181" t="s">
        <v>1611</v>
      </c>
    </row>
    <row r="1605" spans="1:3" ht="15.75" thickBot="1">
      <c r="C1605" s="181" t="s">
        <v>1612</v>
      </c>
    </row>
    <row r="1606" spans="1:3" ht="15.75" thickBot="1">
      <c r="C1606" s="181" t="s">
        <v>1613</v>
      </c>
    </row>
    <row r="1607" spans="1:3" ht="15.75" thickBot="1">
      <c r="C1607" s="181" t="s">
        <v>1614</v>
      </c>
    </row>
    <row r="1608" spans="1:3" ht="15.75" thickBot="1">
      <c r="C1608" s="181" t="s">
        <v>1615</v>
      </c>
    </row>
    <row r="1609" spans="1:3" ht="15.75" thickBot="1">
      <c r="C1609" s="181" t="s">
        <v>1616</v>
      </c>
    </row>
    <row r="1610" spans="1:3" ht="15.75" thickBot="1">
      <c r="C1610" s="181" t="s">
        <v>1617</v>
      </c>
    </row>
    <row r="1611" spans="1:3" ht="15.75" thickBot="1">
      <c r="A1611" s="176" t="s">
        <v>72</v>
      </c>
      <c r="B1611" s="176" t="s">
        <v>1618</v>
      </c>
      <c r="C1611" s="181" t="s">
        <v>1619</v>
      </c>
    </row>
    <row r="1612" spans="1:3" ht="15.75" thickBot="1">
      <c r="C1612" s="181" t="s">
        <v>1620</v>
      </c>
    </row>
    <row r="1613" spans="1:3" ht="15.75" thickBot="1">
      <c r="C1613" s="181" t="s">
        <v>1621</v>
      </c>
    </row>
    <row r="1614" spans="1:3" ht="15.75" thickBot="1">
      <c r="C1614" s="181" t="s">
        <v>1622</v>
      </c>
    </row>
    <row r="1615" spans="1:3" ht="15.75" thickBot="1">
      <c r="C1615" s="181" t="s">
        <v>1623</v>
      </c>
    </row>
    <row r="1616" spans="1:3" ht="15.75" thickBot="1">
      <c r="C1616" s="181" t="s">
        <v>988</v>
      </c>
    </row>
    <row r="1617" spans="3:3" ht="15.75" thickBot="1">
      <c r="C1617" s="181" t="s">
        <v>1624</v>
      </c>
    </row>
    <row r="1618" spans="3:3" ht="15.75" thickBot="1">
      <c r="C1618" s="181" t="s">
        <v>1625</v>
      </c>
    </row>
    <row r="1619" spans="3:3" ht="15.75" thickBot="1">
      <c r="C1619" s="181" t="s">
        <v>1626</v>
      </c>
    </row>
    <row r="1620" spans="3:3" ht="15.75" thickBot="1">
      <c r="C1620" s="181" t="s">
        <v>1627</v>
      </c>
    </row>
    <row r="1621" spans="3:3" ht="15.75" thickBot="1">
      <c r="C1621" s="181" t="s">
        <v>1628</v>
      </c>
    </row>
    <row r="1622" spans="3:3" ht="15.75" thickBot="1">
      <c r="C1622" s="181" t="s">
        <v>1629</v>
      </c>
    </row>
    <row r="1623" spans="3:3" ht="15.75" thickBot="1">
      <c r="C1623" s="181" t="s">
        <v>1630</v>
      </c>
    </row>
    <row r="1624" spans="3:3" ht="15.75" thickBot="1">
      <c r="C1624" s="181" t="s">
        <v>1631</v>
      </c>
    </row>
    <row r="1625" spans="3:3" ht="15.75" thickBot="1">
      <c r="C1625" s="181" t="s">
        <v>1632</v>
      </c>
    </row>
    <row r="1626" spans="3:3" ht="15.75" thickBot="1">
      <c r="C1626" s="181" t="s">
        <v>1633</v>
      </c>
    </row>
    <row r="1627" spans="3:3" ht="15.75" thickBot="1">
      <c r="C1627" s="181" t="s">
        <v>1634</v>
      </c>
    </row>
    <row r="1628" spans="3:3" ht="15.75" thickBot="1">
      <c r="C1628" s="181" t="s">
        <v>1635</v>
      </c>
    </row>
    <row r="1629" spans="3:3" ht="15.75" thickBot="1">
      <c r="C1629" s="181" t="s">
        <v>1636</v>
      </c>
    </row>
    <row r="1630" spans="3:3" ht="15.75" thickBot="1">
      <c r="C1630" s="181" t="s">
        <v>1637</v>
      </c>
    </row>
    <row r="1631" spans="3:3" ht="15.75" thickBot="1">
      <c r="C1631" s="181" t="s">
        <v>1638</v>
      </c>
    </row>
    <row r="1632" spans="3:3" ht="15.75" thickBot="1">
      <c r="C1632" s="181" t="s">
        <v>1639</v>
      </c>
    </row>
    <row r="1633" spans="3:3" ht="15.75" thickBot="1">
      <c r="C1633" s="181" t="s">
        <v>1640</v>
      </c>
    </row>
    <row r="1634" spans="3:3" ht="15.75" thickBot="1">
      <c r="C1634" s="181" t="s">
        <v>1641</v>
      </c>
    </row>
    <row r="1635" spans="3:3" ht="15.75" thickBot="1">
      <c r="C1635" s="181" t="s">
        <v>1642</v>
      </c>
    </row>
    <row r="1636" spans="3:3" ht="15.75" thickBot="1">
      <c r="C1636" s="181" t="s">
        <v>1643</v>
      </c>
    </row>
    <row r="1637" spans="3:3" ht="15.75" thickBot="1">
      <c r="C1637" s="181" t="s">
        <v>1644</v>
      </c>
    </row>
    <row r="1638" spans="3:3" ht="15.75" thickBot="1">
      <c r="C1638" s="181" t="s">
        <v>1645</v>
      </c>
    </row>
    <row r="1639" spans="3:3" ht="15.75" thickBot="1">
      <c r="C1639" s="181" t="s">
        <v>1646</v>
      </c>
    </row>
    <row r="1640" spans="3:3" ht="15.75" thickBot="1">
      <c r="C1640" s="181" t="s">
        <v>1647</v>
      </c>
    </row>
    <row r="1641" spans="3:3" ht="15.75" thickBot="1">
      <c r="C1641" s="181" t="s">
        <v>1648</v>
      </c>
    </row>
    <row r="1642" spans="3:3" ht="15.75" thickBot="1">
      <c r="C1642" s="181" t="s">
        <v>1649</v>
      </c>
    </row>
    <row r="1643" spans="3:3" ht="15.75" thickBot="1">
      <c r="C1643" s="181" t="s">
        <v>1650</v>
      </c>
    </row>
    <row r="1644" spans="3:3" ht="15.75" thickBot="1">
      <c r="C1644" s="181" t="s">
        <v>1651</v>
      </c>
    </row>
    <row r="1645" spans="3:3" ht="15.75" thickBot="1">
      <c r="C1645" s="181" t="s">
        <v>1652</v>
      </c>
    </row>
    <row r="1646" spans="3:3" ht="15.75" thickBot="1">
      <c r="C1646" s="181" t="s">
        <v>1653</v>
      </c>
    </row>
    <row r="1647" spans="3:3" ht="15.75" thickBot="1">
      <c r="C1647" s="181" t="s">
        <v>429</v>
      </c>
    </row>
    <row r="1648" spans="3:3" ht="15.75" thickBot="1">
      <c r="C1648" s="181" t="s">
        <v>1654</v>
      </c>
    </row>
    <row r="1649" spans="3:3" ht="15.75" thickBot="1">
      <c r="C1649" s="181" t="s">
        <v>1655</v>
      </c>
    </row>
    <row r="1650" spans="3:3" ht="15.75" thickBot="1">
      <c r="C1650" s="181" t="s">
        <v>1656</v>
      </c>
    </row>
    <row r="1651" spans="3:3" ht="15.75" thickBot="1">
      <c r="C1651" s="181" t="s">
        <v>1657</v>
      </c>
    </row>
    <row r="1652" spans="3:3" ht="15.75" thickBot="1">
      <c r="C1652" s="181" t="s">
        <v>1658</v>
      </c>
    </row>
    <row r="1653" spans="3:3" ht="15.75" thickBot="1">
      <c r="C1653" s="181" t="s">
        <v>1659</v>
      </c>
    </row>
    <row r="1654" spans="3:3" ht="15.75" thickBot="1">
      <c r="C1654" s="181" t="s">
        <v>1660</v>
      </c>
    </row>
    <row r="1655" spans="3:3" ht="15.75" thickBot="1">
      <c r="C1655" s="181" t="s">
        <v>1661</v>
      </c>
    </row>
    <row r="1656" spans="3:3" ht="15.75" thickBot="1">
      <c r="C1656" s="181" t="s">
        <v>1662</v>
      </c>
    </row>
    <row r="1657" spans="3:3" ht="15.75" thickBot="1">
      <c r="C1657" s="181" t="s">
        <v>422</v>
      </c>
    </row>
    <row r="1658" spans="3:3" ht="15.75" thickBot="1">
      <c r="C1658" s="181" t="s">
        <v>1663</v>
      </c>
    </row>
    <row r="1659" spans="3:3" ht="15.75" thickBot="1">
      <c r="C1659" s="181" t="s">
        <v>1664</v>
      </c>
    </row>
    <row r="1660" spans="3:3" ht="15.75" thickBot="1">
      <c r="C1660" s="181" t="s">
        <v>1665</v>
      </c>
    </row>
    <row r="1661" spans="3:3" ht="15.75" thickBot="1">
      <c r="C1661" s="181" t="s">
        <v>1666</v>
      </c>
    </row>
    <row r="1662" spans="3:3" ht="15.75" thickBot="1">
      <c r="C1662" s="181" t="s">
        <v>1667</v>
      </c>
    </row>
    <row r="1663" spans="3:3" ht="15.75" thickBot="1">
      <c r="C1663" s="181" t="s">
        <v>1668</v>
      </c>
    </row>
    <row r="1664" spans="3:3" ht="15.75" thickBot="1">
      <c r="C1664" s="181" t="s">
        <v>1669</v>
      </c>
    </row>
    <row r="1665" spans="3:3" ht="15.75" thickBot="1">
      <c r="C1665" s="181" t="s">
        <v>1670</v>
      </c>
    </row>
    <row r="1666" spans="3:3" ht="15.75" thickBot="1">
      <c r="C1666" s="181" t="s">
        <v>1671</v>
      </c>
    </row>
    <row r="1667" spans="3:3" ht="15.75" thickBot="1">
      <c r="C1667" s="181" t="s">
        <v>1672</v>
      </c>
    </row>
    <row r="1668" spans="3:3" ht="15.75" thickBot="1">
      <c r="C1668" s="181" t="s">
        <v>1673</v>
      </c>
    </row>
    <row r="1669" spans="3:3" ht="15.75" thickBot="1">
      <c r="C1669" s="181" t="s">
        <v>1674</v>
      </c>
    </row>
    <row r="1670" spans="3:3" ht="15.75" thickBot="1">
      <c r="C1670" s="181" t="s">
        <v>1675</v>
      </c>
    </row>
    <row r="1671" spans="3:3" ht="15.75" thickBot="1">
      <c r="C1671" s="181" t="s">
        <v>1676</v>
      </c>
    </row>
    <row r="1672" spans="3:3" ht="15.75" thickBot="1">
      <c r="C1672" s="181" t="s">
        <v>1677</v>
      </c>
    </row>
    <row r="1673" spans="3:3" ht="15.75" thickBot="1">
      <c r="C1673" s="181" t="s">
        <v>1678</v>
      </c>
    </row>
    <row r="1674" spans="3:3" ht="15.75" thickBot="1">
      <c r="C1674" s="181" t="s">
        <v>1679</v>
      </c>
    </row>
    <row r="1675" spans="3:3" ht="15.75" thickBot="1">
      <c r="C1675" s="181" t="s">
        <v>1680</v>
      </c>
    </row>
    <row r="1676" spans="3:3" ht="15.75" thickBot="1">
      <c r="C1676" s="181" t="s">
        <v>270</v>
      </c>
    </row>
    <row r="1677" spans="3:3" ht="15.75" thickBot="1">
      <c r="C1677" s="181" t="s">
        <v>369</v>
      </c>
    </row>
    <row r="1678" spans="3:3" ht="15.75" thickBot="1">
      <c r="C1678" s="181" t="s">
        <v>1681</v>
      </c>
    </row>
    <row r="1679" spans="3:3" ht="15.75" thickBot="1">
      <c r="C1679" s="181" t="s">
        <v>1682</v>
      </c>
    </row>
    <row r="1680" spans="3:3" ht="15.75" thickBot="1">
      <c r="C1680" s="181" t="s">
        <v>1683</v>
      </c>
    </row>
    <row r="1681" spans="3:3" ht="15.75" thickBot="1">
      <c r="C1681" s="181" t="s">
        <v>1684</v>
      </c>
    </row>
    <row r="1682" spans="3:3" ht="15.75" thickBot="1">
      <c r="C1682" s="181" t="s">
        <v>670</v>
      </c>
    </row>
    <row r="1683" spans="3:3" ht="15.75" thickBot="1">
      <c r="C1683" s="181" t="s">
        <v>1685</v>
      </c>
    </row>
    <row r="1684" spans="3:3" ht="15.75" thickBot="1">
      <c r="C1684" s="181" t="s">
        <v>1686</v>
      </c>
    </row>
    <row r="1685" spans="3:3" ht="15.75" thickBot="1">
      <c r="C1685" s="181" t="s">
        <v>959</v>
      </c>
    </row>
    <row r="1686" spans="3:3" ht="15.75" thickBot="1">
      <c r="C1686" s="181" t="s">
        <v>1687</v>
      </c>
    </row>
    <row r="1687" spans="3:3" ht="15.75" thickBot="1">
      <c r="C1687" s="181" t="s">
        <v>1688</v>
      </c>
    </row>
    <row r="1688" spans="3:3" ht="15.75" thickBot="1">
      <c r="C1688" s="181" t="s">
        <v>1689</v>
      </c>
    </row>
    <row r="1689" spans="3:3" ht="15.75" thickBot="1">
      <c r="C1689" s="181" t="s">
        <v>1690</v>
      </c>
    </row>
    <row r="1690" spans="3:3" ht="15.75" thickBot="1">
      <c r="C1690" s="181" t="s">
        <v>1691</v>
      </c>
    </row>
    <row r="1691" spans="3:3" ht="15.75" thickBot="1">
      <c r="C1691" s="181" t="s">
        <v>1692</v>
      </c>
    </row>
    <row r="1692" spans="3:3" ht="15.75" thickBot="1">
      <c r="C1692" s="181" t="s">
        <v>1693</v>
      </c>
    </row>
    <row r="1693" spans="3:3" ht="15.75" thickBot="1">
      <c r="C1693" s="181" t="s">
        <v>1694</v>
      </c>
    </row>
    <row r="1694" spans="3:3" ht="15.75" thickBot="1">
      <c r="C1694" s="181" t="s">
        <v>1695</v>
      </c>
    </row>
    <row r="1695" spans="3:3" ht="15.75" thickBot="1">
      <c r="C1695" s="181" t="s">
        <v>1696</v>
      </c>
    </row>
    <row r="1696" spans="3:3" ht="15.75" thickBot="1">
      <c r="C1696" s="181" t="s">
        <v>1697</v>
      </c>
    </row>
    <row r="1697" spans="3:3" ht="15.75" thickBot="1">
      <c r="C1697" s="181" t="s">
        <v>1698</v>
      </c>
    </row>
    <row r="1698" spans="3:3" ht="15.75" thickBot="1">
      <c r="C1698" s="181" t="s">
        <v>1699</v>
      </c>
    </row>
    <row r="1699" spans="3:3" ht="15.75" thickBot="1">
      <c r="C1699" s="181" t="s">
        <v>1700</v>
      </c>
    </row>
    <row r="1700" spans="3:3" ht="15.75" thickBot="1">
      <c r="C1700" s="181" t="s">
        <v>1701</v>
      </c>
    </row>
    <row r="1701" spans="3:3" ht="15.75" thickBot="1">
      <c r="C1701" s="181" t="s">
        <v>1702</v>
      </c>
    </row>
    <row r="1702" spans="3:3" ht="15.75" thickBot="1">
      <c r="C1702" s="181" t="s">
        <v>1703</v>
      </c>
    </row>
    <row r="1703" spans="3:3" ht="15.75" thickBot="1">
      <c r="C1703" s="181" t="s">
        <v>1704</v>
      </c>
    </row>
    <row r="1704" spans="3:3" ht="15.75" thickBot="1">
      <c r="C1704" s="181" t="s">
        <v>1705</v>
      </c>
    </row>
    <row r="1705" spans="3:3" ht="15.75" thickBot="1">
      <c r="C1705" s="181" t="s">
        <v>1706</v>
      </c>
    </row>
    <row r="1706" spans="3:3" ht="15.75" thickBot="1">
      <c r="C1706" s="181" t="s">
        <v>1707</v>
      </c>
    </row>
    <row r="1707" spans="3:3" ht="15.75" thickBot="1">
      <c r="C1707" s="181" t="s">
        <v>1708</v>
      </c>
    </row>
    <row r="1708" spans="3:3" ht="15.75" thickBot="1">
      <c r="C1708" s="181" t="s">
        <v>1709</v>
      </c>
    </row>
    <row r="1709" spans="3:3" ht="15.75" thickBot="1">
      <c r="C1709" s="181" t="s">
        <v>1710</v>
      </c>
    </row>
    <row r="1710" spans="3:3" ht="15.75" thickBot="1">
      <c r="C1710" s="181" t="s">
        <v>1711</v>
      </c>
    </row>
    <row r="1711" spans="3:3" ht="15.75" thickBot="1">
      <c r="C1711" s="181" t="s">
        <v>1712</v>
      </c>
    </row>
    <row r="1712" spans="3:3" ht="15.75" thickBot="1">
      <c r="C1712" s="181" t="s">
        <v>1713</v>
      </c>
    </row>
    <row r="1713" spans="3:3" ht="15.75" thickBot="1">
      <c r="C1713" s="181" t="s">
        <v>1714</v>
      </c>
    </row>
    <row r="1714" spans="3:3" ht="15.75" thickBot="1">
      <c r="C1714" s="181" t="s">
        <v>1715</v>
      </c>
    </row>
    <row r="1715" spans="3:3" ht="15.75" thickBot="1">
      <c r="C1715" s="181" t="s">
        <v>190</v>
      </c>
    </row>
    <row r="1716" spans="3:3" ht="15.75" thickBot="1">
      <c r="C1716" s="181" t="s">
        <v>1716</v>
      </c>
    </row>
    <row r="1717" spans="3:3" ht="15.75" thickBot="1">
      <c r="C1717" s="181" t="s">
        <v>1717</v>
      </c>
    </row>
    <row r="1718" spans="3:3" ht="15.75" thickBot="1">
      <c r="C1718" s="181" t="s">
        <v>1718</v>
      </c>
    </row>
    <row r="1719" spans="3:3" ht="15.75" thickBot="1">
      <c r="C1719" s="181" t="s">
        <v>1719</v>
      </c>
    </row>
    <row r="1720" spans="3:3" ht="15.75" thickBot="1">
      <c r="C1720" s="181" t="s">
        <v>1720</v>
      </c>
    </row>
    <row r="1721" spans="3:3" ht="15.75" thickBot="1">
      <c r="C1721" s="181" t="s">
        <v>197</v>
      </c>
    </row>
    <row r="1722" spans="3:3" ht="15.75" thickBot="1">
      <c r="C1722" s="181" t="s">
        <v>1721</v>
      </c>
    </row>
    <row r="1723" spans="3:3" ht="15.75" thickBot="1">
      <c r="C1723" s="181" t="s">
        <v>1722</v>
      </c>
    </row>
    <row r="1724" spans="3:3" ht="15.75" thickBot="1">
      <c r="C1724" s="181" t="s">
        <v>72</v>
      </c>
    </row>
    <row r="1725" spans="3:3" ht="15.75" thickBot="1">
      <c r="C1725" s="181" t="s">
        <v>1723</v>
      </c>
    </row>
    <row r="1726" spans="3:3" ht="15.75" thickBot="1">
      <c r="C1726" s="181" t="s">
        <v>1724</v>
      </c>
    </row>
    <row r="1727" spans="3:3" ht="15.75" thickBot="1">
      <c r="C1727" s="181" t="s">
        <v>1725</v>
      </c>
    </row>
    <row r="1728" spans="3:3" ht="15.75" thickBot="1">
      <c r="C1728" s="181" t="s">
        <v>1726</v>
      </c>
    </row>
    <row r="1729" spans="3:3" ht="15.75" thickBot="1">
      <c r="C1729" s="181" t="s">
        <v>1727</v>
      </c>
    </row>
    <row r="1730" spans="3:3" ht="15.75" thickBot="1">
      <c r="C1730" s="181" t="s">
        <v>1728</v>
      </c>
    </row>
    <row r="1731" spans="3:3" ht="15.75" thickBot="1">
      <c r="C1731" s="181" t="s">
        <v>1729</v>
      </c>
    </row>
    <row r="1732" spans="3:3" ht="15.75" thickBot="1">
      <c r="C1732" s="181" t="s">
        <v>1730</v>
      </c>
    </row>
    <row r="1733" spans="3:3" ht="15.75" thickBot="1">
      <c r="C1733" s="181" t="s">
        <v>1731</v>
      </c>
    </row>
    <row r="1734" spans="3:3" ht="15.75" thickBot="1">
      <c r="C1734" s="181" t="s">
        <v>1732</v>
      </c>
    </row>
    <row r="1735" spans="3:3" ht="15.75" thickBot="1">
      <c r="C1735" s="181" t="s">
        <v>1733</v>
      </c>
    </row>
    <row r="1736" spans="3:3" ht="15.75" thickBot="1">
      <c r="C1736" s="181" t="s">
        <v>1734</v>
      </c>
    </row>
    <row r="1737" spans="3:3" ht="15.75" thickBot="1">
      <c r="C1737" s="181" t="s">
        <v>1735</v>
      </c>
    </row>
    <row r="1738" spans="3:3" ht="15.75" thickBot="1">
      <c r="C1738" s="181" t="s">
        <v>1736</v>
      </c>
    </row>
    <row r="1739" spans="3:3" ht="15.75" thickBot="1">
      <c r="C1739" s="181" t="s">
        <v>1737</v>
      </c>
    </row>
    <row r="1740" spans="3:3" ht="15.75" thickBot="1">
      <c r="C1740" s="181" t="s">
        <v>1738</v>
      </c>
    </row>
    <row r="1741" spans="3:3" ht="15.75" thickBot="1">
      <c r="C1741" s="181" t="s">
        <v>1739</v>
      </c>
    </row>
    <row r="1742" spans="3:3" ht="15.75" thickBot="1">
      <c r="C1742" s="181" t="s">
        <v>1740</v>
      </c>
    </row>
    <row r="1743" spans="3:3" ht="15.75" thickBot="1">
      <c r="C1743" s="181" t="s">
        <v>1741</v>
      </c>
    </row>
    <row r="1744" spans="3:3" ht="15.75" thickBot="1">
      <c r="C1744" s="181" t="s">
        <v>1742</v>
      </c>
    </row>
    <row r="1745" spans="3:3" ht="15.75" thickBot="1">
      <c r="C1745" s="181" t="s">
        <v>1743</v>
      </c>
    </row>
    <row r="1746" spans="3:3" ht="15.75" thickBot="1">
      <c r="C1746" s="181" t="s">
        <v>1744</v>
      </c>
    </row>
    <row r="1747" spans="3:3" ht="15.75" thickBot="1">
      <c r="C1747" s="181" t="s">
        <v>1745</v>
      </c>
    </row>
    <row r="1748" spans="3:3" ht="15.75" thickBot="1">
      <c r="C1748" s="181" t="s">
        <v>1746</v>
      </c>
    </row>
    <row r="1749" spans="3:3" ht="15.75" thickBot="1">
      <c r="C1749" s="181" t="s">
        <v>1747</v>
      </c>
    </row>
    <row r="1750" spans="3:3" ht="15.75" thickBot="1">
      <c r="C1750" s="181" t="s">
        <v>1748</v>
      </c>
    </row>
    <row r="1751" spans="3:3" ht="15.75" thickBot="1">
      <c r="C1751" s="181" t="s">
        <v>1749</v>
      </c>
    </row>
    <row r="1752" spans="3:3" ht="15.75" thickBot="1">
      <c r="C1752" s="181" t="s">
        <v>1750</v>
      </c>
    </row>
    <row r="1753" spans="3:3" ht="15.75" thickBot="1">
      <c r="C1753" s="181" t="s">
        <v>1751</v>
      </c>
    </row>
    <row r="1754" spans="3:3" ht="15.75" thickBot="1">
      <c r="C1754" s="181" t="s">
        <v>1752</v>
      </c>
    </row>
    <row r="1755" spans="3:3" ht="15.75" thickBot="1">
      <c r="C1755" s="181" t="s">
        <v>1753</v>
      </c>
    </row>
    <row r="1756" spans="3:3" ht="15.75" thickBot="1">
      <c r="C1756" s="181" t="s">
        <v>1754</v>
      </c>
    </row>
    <row r="1757" spans="3:3" ht="15.75" thickBot="1">
      <c r="C1757" s="181" t="s">
        <v>1755</v>
      </c>
    </row>
    <row r="1758" spans="3:3" ht="15.75" thickBot="1">
      <c r="C1758" s="181" t="s">
        <v>1756</v>
      </c>
    </row>
    <row r="1759" spans="3:3" ht="15.75" thickBot="1">
      <c r="C1759" s="181" t="s">
        <v>1757</v>
      </c>
    </row>
    <row r="1760" spans="3:3" ht="15.75" thickBot="1">
      <c r="C1760" s="181" t="s">
        <v>1758</v>
      </c>
    </row>
    <row r="1761" spans="3:3" ht="15.75" thickBot="1">
      <c r="C1761" s="181" t="s">
        <v>1759</v>
      </c>
    </row>
    <row r="1762" spans="3:3" ht="15.75" thickBot="1">
      <c r="C1762" s="181" t="s">
        <v>1760</v>
      </c>
    </row>
    <row r="1763" spans="3:3" ht="15.75" thickBot="1">
      <c r="C1763" s="181" t="s">
        <v>1761</v>
      </c>
    </row>
    <row r="1764" spans="3:3" ht="15.75" thickBot="1">
      <c r="C1764" s="181" t="s">
        <v>1762</v>
      </c>
    </row>
    <row r="1765" spans="3:3" ht="15.75" thickBot="1">
      <c r="C1765" s="181" t="s">
        <v>1763</v>
      </c>
    </row>
    <row r="1766" spans="3:3" ht="15.75" thickBot="1">
      <c r="C1766" s="181" t="s">
        <v>1764</v>
      </c>
    </row>
    <row r="1767" spans="3:3" ht="15.75" thickBot="1">
      <c r="C1767" s="181" t="s">
        <v>1765</v>
      </c>
    </row>
    <row r="1768" spans="3:3" ht="15.75" thickBot="1">
      <c r="C1768" s="181" t="s">
        <v>1766</v>
      </c>
    </row>
    <row r="1769" spans="3:3" ht="15.75" thickBot="1">
      <c r="C1769" s="181" t="s">
        <v>1767</v>
      </c>
    </row>
    <row r="1770" spans="3:3" ht="15.75" thickBot="1">
      <c r="C1770" s="181" t="s">
        <v>1768</v>
      </c>
    </row>
    <row r="1771" spans="3:3" ht="15.75" thickBot="1">
      <c r="C1771" s="181" t="s">
        <v>1769</v>
      </c>
    </row>
    <row r="1772" spans="3:3" ht="15.75" thickBot="1">
      <c r="C1772" s="181" t="s">
        <v>1770</v>
      </c>
    </row>
    <row r="1773" spans="3:3" ht="15.75" thickBot="1">
      <c r="C1773" s="181" t="s">
        <v>1771</v>
      </c>
    </row>
    <row r="1774" spans="3:3" ht="15.75" thickBot="1">
      <c r="C1774" s="181" t="s">
        <v>1772</v>
      </c>
    </row>
    <row r="1775" spans="3:3" ht="15.75" thickBot="1">
      <c r="C1775" s="181" t="s">
        <v>1773</v>
      </c>
    </row>
    <row r="1776" spans="3:3" ht="15.75" thickBot="1">
      <c r="C1776" s="181" t="s">
        <v>1774</v>
      </c>
    </row>
    <row r="1777" spans="3:3" ht="15.75" thickBot="1">
      <c r="C1777" s="181" t="s">
        <v>1775</v>
      </c>
    </row>
    <row r="1778" spans="3:3" ht="15.75" thickBot="1">
      <c r="C1778" s="181" t="s">
        <v>1776</v>
      </c>
    </row>
    <row r="1779" spans="3:3" ht="15.75" thickBot="1">
      <c r="C1779" s="181" t="s">
        <v>1777</v>
      </c>
    </row>
    <row r="1780" spans="3:3" ht="15.75" thickBot="1">
      <c r="C1780" s="181" t="s">
        <v>1778</v>
      </c>
    </row>
    <row r="1781" spans="3:3" ht="15.75" thickBot="1">
      <c r="C1781" s="181" t="s">
        <v>1779</v>
      </c>
    </row>
    <row r="1782" spans="3:3" ht="15.75" thickBot="1">
      <c r="C1782" s="181" t="s">
        <v>1780</v>
      </c>
    </row>
    <row r="1783" spans="3:3" ht="15.75" thickBot="1">
      <c r="C1783" s="181" t="s">
        <v>1781</v>
      </c>
    </row>
    <row r="1784" spans="3:3" ht="15.75" thickBot="1">
      <c r="C1784" s="181" t="s">
        <v>1782</v>
      </c>
    </row>
    <row r="1785" spans="3:3" ht="15.75" thickBot="1">
      <c r="C1785" s="181" t="s">
        <v>1783</v>
      </c>
    </row>
    <row r="1786" spans="3:3" ht="15.75" thickBot="1">
      <c r="C1786" s="181" t="s">
        <v>1784</v>
      </c>
    </row>
    <row r="1787" spans="3:3" ht="15.75" thickBot="1">
      <c r="C1787" s="181" t="s">
        <v>1785</v>
      </c>
    </row>
    <row r="1788" spans="3:3" ht="15.75" thickBot="1">
      <c r="C1788" s="181" t="s">
        <v>1786</v>
      </c>
    </row>
    <row r="1789" spans="3:3" ht="15.75" thickBot="1">
      <c r="C1789" s="181" t="s">
        <v>1787</v>
      </c>
    </row>
    <row r="1790" spans="3:3" ht="15.75" thickBot="1">
      <c r="C1790" s="181" t="s">
        <v>1788</v>
      </c>
    </row>
    <row r="1791" spans="3:3" ht="15.75" thickBot="1">
      <c r="C1791" s="181" t="s">
        <v>1789</v>
      </c>
    </row>
    <row r="1792" spans="3:3" ht="15.75" thickBot="1">
      <c r="C1792" s="181" t="s">
        <v>1790</v>
      </c>
    </row>
    <row r="1793" spans="3:3" ht="15.75" thickBot="1">
      <c r="C1793" s="181" t="s">
        <v>1791</v>
      </c>
    </row>
    <row r="1794" spans="3:3" ht="15.75" thickBot="1">
      <c r="C1794" s="181" t="s">
        <v>1792</v>
      </c>
    </row>
    <row r="1795" spans="3:3" ht="15.75" thickBot="1">
      <c r="C1795" s="181" t="s">
        <v>1793</v>
      </c>
    </row>
    <row r="1796" spans="3:3" ht="15.75" thickBot="1">
      <c r="C1796" s="181" t="s">
        <v>1794</v>
      </c>
    </row>
    <row r="1797" spans="3:3" ht="15.75" thickBot="1">
      <c r="C1797" s="181" t="s">
        <v>1795</v>
      </c>
    </row>
    <row r="1798" spans="3:3" ht="15.75" thickBot="1">
      <c r="C1798" s="181" t="s">
        <v>1796</v>
      </c>
    </row>
    <row r="1799" spans="3:3" ht="15.75" thickBot="1">
      <c r="C1799" s="181" t="s">
        <v>1797</v>
      </c>
    </row>
    <row r="1800" spans="3:3" ht="15.75" thickBot="1">
      <c r="C1800" s="181" t="s">
        <v>1798</v>
      </c>
    </row>
    <row r="1801" spans="3:3" ht="15.75" thickBot="1">
      <c r="C1801" s="181" t="s">
        <v>1799</v>
      </c>
    </row>
    <row r="1802" spans="3:3" ht="15.75" thickBot="1">
      <c r="C1802" s="181" t="s">
        <v>1800</v>
      </c>
    </row>
    <row r="1803" spans="3:3" ht="15.75" thickBot="1">
      <c r="C1803" s="181" t="s">
        <v>1801</v>
      </c>
    </row>
    <row r="1804" spans="3:3" ht="15.75" thickBot="1">
      <c r="C1804" s="181" t="s">
        <v>238</v>
      </c>
    </row>
    <row r="1805" spans="3:3" ht="15.75" thickBot="1">
      <c r="C1805" s="181" t="s">
        <v>397</v>
      </c>
    </row>
    <row r="1806" spans="3:3" ht="15.75" thickBot="1">
      <c r="C1806" s="181" t="s">
        <v>1802</v>
      </c>
    </row>
    <row r="1807" spans="3:3" ht="15.75" thickBot="1">
      <c r="C1807" s="181" t="s">
        <v>1803</v>
      </c>
    </row>
    <row r="1808" spans="3:3" ht="15.75" thickBot="1">
      <c r="C1808" s="181" t="s">
        <v>1804</v>
      </c>
    </row>
    <row r="1809" spans="3:3" ht="15.75" thickBot="1">
      <c r="C1809" s="181" t="s">
        <v>1805</v>
      </c>
    </row>
    <row r="1810" spans="3:3" ht="15.75" thickBot="1">
      <c r="C1810" s="181" t="s">
        <v>1806</v>
      </c>
    </row>
    <row r="1811" spans="3:3" ht="15.75" thickBot="1">
      <c r="C1811" s="181" t="s">
        <v>1807</v>
      </c>
    </row>
    <row r="1812" spans="3:3" ht="15.75" thickBot="1">
      <c r="C1812" s="181" t="s">
        <v>1808</v>
      </c>
    </row>
    <row r="1813" spans="3:3" ht="15.75" thickBot="1">
      <c r="C1813" s="181" t="s">
        <v>1809</v>
      </c>
    </row>
    <row r="1814" spans="3:3" ht="15.75" thickBot="1">
      <c r="C1814" s="181" t="s">
        <v>1810</v>
      </c>
    </row>
    <row r="1815" spans="3:3" ht="15.75" thickBot="1">
      <c r="C1815" s="181" t="s">
        <v>1811</v>
      </c>
    </row>
    <row r="1816" spans="3:3" ht="15.75" thickBot="1">
      <c r="C1816" s="181" t="s">
        <v>1812</v>
      </c>
    </row>
    <row r="1817" spans="3:3" ht="15.75" thickBot="1">
      <c r="C1817" s="181" t="s">
        <v>1813</v>
      </c>
    </row>
    <row r="1818" spans="3:3" ht="15.75" thickBot="1">
      <c r="C1818" s="181" t="s">
        <v>1814</v>
      </c>
    </row>
    <row r="1819" spans="3:3" ht="15.75" thickBot="1">
      <c r="C1819" s="181" t="s">
        <v>1815</v>
      </c>
    </row>
    <row r="1820" spans="3:3" ht="15.75" thickBot="1">
      <c r="C1820" s="181" t="s">
        <v>1816</v>
      </c>
    </row>
    <row r="1821" spans="3:3" ht="15.75" thickBot="1">
      <c r="C1821" s="181" t="s">
        <v>352</v>
      </c>
    </row>
    <row r="1822" spans="3:3" ht="15.75" thickBot="1">
      <c r="C1822" s="181" t="s">
        <v>1817</v>
      </c>
    </row>
    <row r="1823" spans="3:3" ht="15.75" thickBot="1">
      <c r="C1823" s="181" t="s">
        <v>1818</v>
      </c>
    </row>
    <row r="1824" spans="3:3" ht="15.75" thickBot="1">
      <c r="C1824" s="181" t="s">
        <v>1819</v>
      </c>
    </row>
    <row r="1825" spans="1:3" ht="15.75" thickBot="1">
      <c r="C1825" s="181" t="s">
        <v>1820</v>
      </c>
    </row>
    <row r="1826" spans="1:3" ht="15.75" thickBot="1">
      <c r="C1826" s="181" t="s">
        <v>1821</v>
      </c>
    </row>
    <row r="1827" spans="1:3" ht="15.75" thickBot="1">
      <c r="C1827" s="181" t="s">
        <v>1822</v>
      </c>
    </row>
    <row r="1828" spans="1:3" ht="15.75" thickBot="1">
      <c r="A1828" s="176" t="s">
        <v>73</v>
      </c>
      <c r="B1828" s="176" t="s">
        <v>1823</v>
      </c>
      <c r="C1828" s="181" t="s">
        <v>1824</v>
      </c>
    </row>
    <row r="1829" spans="1:3" ht="15.75" thickBot="1">
      <c r="C1829" s="181" t="s">
        <v>1825</v>
      </c>
    </row>
    <row r="1830" spans="1:3" ht="15.75" thickBot="1">
      <c r="C1830" s="181" t="s">
        <v>1826</v>
      </c>
    </row>
    <row r="1831" spans="1:3" ht="15.75" thickBot="1">
      <c r="C1831" s="181" t="s">
        <v>1827</v>
      </c>
    </row>
    <row r="1832" spans="1:3" ht="15.75" thickBot="1">
      <c r="C1832" s="181" t="s">
        <v>1828</v>
      </c>
    </row>
    <row r="1833" spans="1:3" ht="15.75" thickBot="1">
      <c r="C1833" s="181" t="s">
        <v>1829</v>
      </c>
    </row>
    <row r="1834" spans="1:3" ht="15.75" thickBot="1">
      <c r="C1834" s="181" t="s">
        <v>1830</v>
      </c>
    </row>
    <row r="1835" spans="1:3" ht="15.75" thickBot="1">
      <c r="C1835" s="181" t="s">
        <v>1831</v>
      </c>
    </row>
    <row r="1836" spans="1:3" ht="15.75" thickBot="1">
      <c r="C1836" s="181" t="s">
        <v>1832</v>
      </c>
    </row>
    <row r="1837" spans="1:3" ht="15.75" thickBot="1">
      <c r="C1837" s="181" t="s">
        <v>1833</v>
      </c>
    </row>
    <row r="1838" spans="1:3" ht="15.75" thickBot="1">
      <c r="C1838" s="181" t="s">
        <v>1834</v>
      </c>
    </row>
    <row r="1839" spans="1:3" ht="15.75" thickBot="1">
      <c r="C1839" s="181" t="s">
        <v>1835</v>
      </c>
    </row>
    <row r="1840" spans="1:3" ht="15.75" thickBot="1">
      <c r="C1840" s="181" t="s">
        <v>1836</v>
      </c>
    </row>
    <row r="1841" spans="1:3" ht="15.75" thickBot="1">
      <c r="C1841" s="181" t="s">
        <v>73</v>
      </c>
    </row>
    <row r="1842" spans="1:3" ht="15.75" thickBot="1">
      <c r="C1842" s="181" t="s">
        <v>1837</v>
      </c>
    </row>
    <row r="1843" spans="1:3" ht="15.75" thickBot="1">
      <c r="C1843" s="181" t="s">
        <v>387</v>
      </c>
    </row>
    <row r="1844" spans="1:3" ht="15.75" thickBot="1">
      <c r="C1844" s="181" t="s">
        <v>1838</v>
      </c>
    </row>
    <row r="1845" spans="1:3" ht="15.75" thickBot="1">
      <c r="C1845" s="181" t="s">
        <v>822</v>
      </c>
    </row>
    <row r="1846" spans="1:3" ht="15.75" thickBot="1">
      <c r="A1846" s="176" t="s">
        <v>74</v>
      </c>
      <c r="B1846" s="176" t="s">
        <v>1839</v>
      </c>
      <c r="C1846" s="181" t="s">
        <v>1840</v>
      </c>
    </row>
    <row r="1847" spans="1:3" ht="15.75" thickBot="1">
      <c r="C1847" s="181" t="s">
        <v>577</v>
      </c>
    </row>
    <row r="1848" spans="1:3" ht="15.75" thickBot="1">
      <c r="C1848" s="181" t="s">
        <v>1841</v>
      </c>
    </row>
    <row r="1849" spans="1:3" ht="15.75" thickBot="1">
      <c r="C1849" s="181" t="s">
        <v>1842</v>
      </c>
    </row>
    <row r="1850" spans="1:3" ht="15.75" thickBot="1">
      <c r="C1850" s="181" t="s">
        <v>1843</v>
      </c>
    </row>
    <row r="1851" spans="1:3" ht="15.75" thickBot="1">
      <c r="C1851" s="181" t="s">
        <v>1844</v>
      </c>
    </row>
    <row r="1852" spans="1:3" ht="15.75" thickBot="1">
      <c r="C1852" s="181" t="s">
        <v>894</v>
      </c>
    </row>
    <row r="1853" spans="1:3" ht="15.75" thickBot="1">
      <c r="C1853" s="181" t="s">
        <v>1845</v>
      </c>
    </row>
    <row r="1854" spans="1:3" ht="15.75" thickBot="1">
      <c r="C1854" s="181" t="s">
        <v>1846</v>
      </c>
    </row>
    <row r="1855" spans="1:3" ht="15.75" thickBot="1">
      <c r="C1855" s="181" t="s">
        <v>1847</v>
      </c>
    </row>
    <row r="1856" spans="1:3" ht="15.75" thickBot="1">
      <c r="C1856" s="181" t="s">
        <v>1848</v>
      </c>
    </row>
    <row r="1857" spans="1:3" ht="15.75" thickBot="1">
      <c r="A1857" s="176" t="s">
        <v>75</v>
      </c>
      <c r="B1857" s="176" t="s">
        <v>1849</v>
      </c>
      <c r="C1857" s="181" t="s">
        <v>1850</v>
      </c>
    </row>
    <row r="1858" spans="1:3" ht="15.75" thickBot="1">
      <c r="C1858" s="181" t="s">
        <v>1851</v>
      </c>
    </row>
    <row r="1859" spans="1:3" ht="15.75" thickBot="1">
      <c r="C1859" s="181" t="s">
        <v>1852</v>
      </c>
    </row>
    <row r="1860" spans="1:3" ht="15.75" thickBot="1">
      <c r="C1860" s="181" t="s">
        <v>1853</v>
      </c>
    </row>
    <row r="1861" spans="1:3" ht="15.75" thickBot="1">
      <c r="C1861" s="181" t="s">
        <v>1854</v>
      </c>
    </row>
    <row r="1862" spans="1:3" ht="15.75" thickBot="1">
      <c r="C1862" s="181" t="s">
        <v>1855</v>
      </c>
    </row>
    <row r="1863" spans="1:3" ht="15.75" thickBot="1">
      <c r="C1863" s="181" t="s">
        <v>1856</v>
      </c>
    </row>
    <row r="1864" spans="1:3" ht="15.75" thickBot="1">
      <c r="C1864" s="181" t="s">
        <v>1857</v>
      </c>
    </row>
    <row r="1865" spans="1:3" ht="15.75" thickBot="1">
      <c r="C1865" s="181" t="s">
        <v>1858</v>
      </c>
    </row>
    <row r="1866" spans="1:3" ht="15.75" thickBot="1">
      <c r="C1866" s="181" t="s">
        <v>1859</v>
      </c>
    </row>
    <row r="1867" spans="1:3" ht="15.75" thickBot="1">
      <c r="C1867" s="181" t="s">
        <v>1860</v>
      </c>
    </row>
    <row r="1868" spans="1:3" ht="15.75" thickBot="1">
      <c r="C1868" s="181" t="s">
        <v>1861</v>
      </c>
    </row>
    <row r="1869" spans="1:3" ht="15.75" thickBot="1">
      <c r="C1869" s="181" t="s">
        <v>1862</v>
      </c>
    </row>
    <row r="1870" spans="1:3" ht="15.75" thickBot="1">
      <c r="C1870" s="181" t="s">
        <v>1652</v>
      </c>
    </row>
    <row r="1871" spans="1:3" ht="15.75" thickBot="1">
      <c r="C1871" s="181" t="s">
        <v>1863</v>
      </c>
    </row>
    <row r="1872" spans="1:3" ht="15.75" thickBot="1">
      <c r="C1872" s="181" t="s">
        <v>1864</v>
      </c>
    </row>
    <row r="1873" spans="3:3" ht="15.75" thickBot="1">
      <c r="C1873" s="181" t="s">
        <v>1865</v>
      </c>
    </row>
    <row r="1874" spans="3:3" ht="15.75" thickBot="1">
      <c r="C1874" s="181" t="s">
        <v>1866</v>
      </c>
    </row>
    <row r="1875" spans="3:3" ht="15.75" thickBot="1">
      <c r="C1875" s="181" t="s">
        <v>890</v>
      </c>
    </row>
    <row r="1876" spans="3:3" ht="15.75" thickBot="1">
      <c r="C1876" s="181" t="s">
        <v>1867</v>
      </c>
    </row>
    <row r="1877" spans="3:3" ht="15.75" thickBot="1">
      <c r="C1877" s="181" t="s">
        <v>1868</v>
      </c>
    </row>
    <row r="1878" spans="3:3" ht="15.75" thickBot="1">
      <c r="C1878" s="181" t="s">
        <v>1869</v>
      </c>
    </row>
    <row r="1879" spans="3:3" ht="15.75" thickBot="1">
      <c r="C1879" s="181" t="s">
        <v>202</v>
      </c>
    </row>
    <row r="1880" spans="3:3" ht="15.75" thickBot="1">
      <c r="C1880" s="181" t="s">
        <v>1870</v>
      </c>
    </row>
    <row r="1881" spans="3:3" ht="15.75" thickBot="1">
      <c r="C1881" s="181" t="s">
        <v>1871</v>
      </c>
    </row>
    <row r="1882" spans="3:3" ht="15.75" thickBot="1">
      <c r="C1882" s="181" t="s">
        <v>1872</v>
      </c>
    </row>
    <row r="1883" spans="3:3" ht="15.75" thickBot="1">
      <c r="C1883" s="181" t="s">
        <v>1873</v>
      </c>
    </row>
    <row r="1884" spans="3:3" ht="15.75" thickBot="1">
      <c r="C1884" s="181" t="s">
        <v>75</v>
      </c>
    </row>
    <row r="1885" spans="3:3" ht="15.75" thickBot="1">
      <c r="C1885" s="181" t="s">
        <v>1874</v>
      </c>
    </row>
    <row r="1886" spans="3:3" ht="15.75" thickBot="1">
      <c r="C1886" s="181" t="s">
        <v>1875</v>
      </c>
    </row>
    <row r="1887" spans="3:3" ht="15.75" thickBot="1">
      <c r="C1887" s="181" t="s">
        <v>549</v>
      </c>
    </row>
    <row r="1888" spans="3:3" ht="15.75" thickBot="1">
      <c r="C1888" s="181" t="s">
        <v>1876</v>
      </c>
    </row>
    <row r="1889" spans="3:5" ht="15.75" thickBot="1">
      <c r="C1889" s="181" t="s">
        <v>1877</v>
      </c>
      <c r="E1889" s="181"/>
    </row>
    <row r="1890" spans="3:5" ht="15.75" thickBot="1">
      <c r="C1890" s="181" t="s">
        <v>1878</v>
      </c>
    </row>
    <row r="1891" spans="3:5" ht="15.75" thickBot="1">
      <c r="C1891" s="181" t="s">
        <v>1879</v>
      </c>
    </row>
    <row r="1892" spans="3:5" ht="15.75" thickBot="1">
      <c r="C1892" s="181" t="s">
        <v>1880</v>
      </c>
    </row>
    <row r="1893" spans="3:5" ht="15.75" thickBot="1">
      <c r="C1893" s="181" t="s">
        <v>1881</v>
      </c>
    </row>
    <row r="1894" spans="3:5" ht="15.75" thickBot="1">
      <c r="C1894" s="181" t="s">
        <v>1882</v>
      </c>
    </row>
    <row r="1895" spans="3:5" ht="15.75" thickBot="1">
      <c r="C1895" s="181" t="s">
        <v>1883</v>
      </c>
    </row>
    <row r="1896" spans="3:5" ht="15.75" thickBot="1">
      <c r="C1896" s="181" t="s">
        <v>1884</v>
      </c>
    </row>
    <row r="1897" spans="3:5" ht="15.75" thickBot="1">
      <c r="C1897" s="181" t="s">
        <v>1885</v>
      </c>
    </row>
    <row r="1898" spans="3:5" ht="15.75" thickBot="1">
      <c r="C1898" s="181" t="s">
        <v>1886</v>
      </c>
    </row>
    <row r="1899" spans="3:5" ht="15.75" thickBot="1">
      <c r="C1899" s="181" t="s">
        <v>1887</v>
      </c>
    </row>
    <row r="1900" spans="3:5" ht="15.75" thickBot="1">
      <c r="C1900" s="181" t="s">
        <v>1888</v>
      </c>
    </row>
    <row r="1901" spans="3:5" ht="15.75" thickBot="1">
      <c r="C1901" s="181" t="s">
        <v>1889</v>
      </c>
    </row>
    <row r="1902" spans="3:5" ht="15.75" thickBot="1">
      <c r="C1902" s="181" t="s">
        <v>1890</v>
      </c>
    </row>
    <row r="1903" spans="3:5" ht="15.75" thickBot="1">
      <c r="C1903" s="181" t="s">
        <v>1891</v>
      </c>
    </row>
    <row r="1904" spans="3:5" ht="15.75" thickBot="1">
      <c r="C1904" s="181" t="s">
        <v>1892</v>
      </c>
    </row>
    <row r="1905" spans="1:3" ht="15.75" thickBot="1">
      <c r="C1905" s="181" t="s">
        <v>1893</v>
      </c>
    </row>
    <row r="1906" spans="1:3" ht="15.75" thickBot="1">
      <c r="C1906" s="181" t="s">
        <v>1894</v>
      </c>
    </row>
    <row r="1907" spans="1:3" ht="15.75" thickBot="1">
      <c r="C1907" s="181" t="s">
        <v>836</v>
      </c>
    </row>
    <row r="1908" spans="1:3" ht="15.75" thickBot="1">
      <c r="C1908" s="181" t="s">
        <v>1895</v>
      </c>
    </row>
    <row r="1909" spans="1:3" ht="15.75" thickBot="1">
      <c r="C1909" s="181" t="s">
        <v>1896</v>
      </c>
    </row>
    <row r="1910" spans="1:3" ht="15.75" thickBot="1">
      <c r="C1910" s="181" t="s">
        <v>1897</v>
      </c>
    </row>
    <row r="1911" spans="1:3" ht="15.75" thickBot="1">
      <c r="C1911" s="181" t="s">
        <v>352</v>
      </c>
    </row>
    <row r="1912" spans="1:3" ht="15.75" thickBot="1">
      <c r="C1912" s="181" t="s">
        <v>1898</v>
      </c>
    </row>
    <row r="1913" spans="1:3" ht="15.75" thickBot="1">
      <c r="C1913" s="181" t="s">
        <v>1899</v>
      </c>
    </row>
    <row r="1914" spans="1:3" ht="15.75" thickBot="1">
      <c r="C1914" s="181" t="s">
        <v>1900</v>
      </c>
    </row>
    <row r="1915" spans="1:3" ht="15.75" thickBot="1">
      <c r="A1915" s="176" t="s">
        <v>76</v>
      </c>
      <c r="B1915" s="176" t="s">
        <v>1901</v>
      </c>
      <c r="C1915" s="181" t="s">
        <v>1902</v>
      </c>
    </row>
    <row r="1916" spans="1:3" ht="15.75" thickBot="1">
      <c r="C1916" s="181" t="s">
        <v>1903</v>
      </c>
    </row>
    <row r="1917" spans="1:3" ht="15.75" thickBot="1">
      <c r="C1917" s="181" t="s">
        <v>1904</v>
      </c>
    </row>
    <row r="1918" spans="1:3" ht="15.75" thickBot="1">
      <c r="C1918" s="181" t="s">
        <v>1905</v>
      </c>
    </row>
    <row r="1919" spans="1:3" ht="15.75" thickBot="1">
      <c r="C1919" s="181" t="s">
        <v>1906</v>
      </c>
    </row>
    <row r="1920" spans="1:3" ht="15.75" thickBot="1">
      <c r="C1920" s="181" t="s">
        <v>1907</v>
      </c>
    </row>
    <row r="1921" spans="1:3" ht="15.75" thickBot="1">
      <c r="C1921" s="181" t="s">
        <v>1908</v>
      </c>
    </row>
    <row r="1922" spans="1:3" ht="15.75" thickBot="1">
      <c r="C1922" s="181" t="s">
        <v>1909</v>
      </c>
    </row>
    <row r="1923" spans="1:3" ht="15.75" thickBot="1">
      <c r="C1923" s="181" t="s">
        <v>1910</v>
      </c>
    </row>
    <row r="1924" spans="1:3" ht="15.75" thickBot="1">
      <c r="C1924" s="181" t="s">
        <v>1911</v>
      </c>
    </row>
    <row r="1925" spans="1:3" ht="15.75" thickBot="1">
      <c r="C1925" s="181" t="s">
        <v>1912</v>
      </c>
    </row>
    <row r="1926" spans="1:3" ht="15.75" thickBot="1">
      <c r="C1926" s="181" t="s">
        <v>1913</v>
      </c>
    </row>
    <row r="1927" spans="1:3" ht="15.75" thickBot="1">
      <c r="C1927" s="181" t="s">
        <v>1914</v>
      </c>
    </row>
    <row r="1928" spans="1:3" ht="15.75" thickBot="1">
      <c r="C1928" s="181" t="s">
        <v>295</v>
      </c>
    </row>
    <row r="1929" spans="1:3" ht="15.75" thickBot="1">
      <c r="C1929" s="181" t="s">
        <v>1915</v>
      </c>
    </row>
    <row r="1930" spans="1:3" ht="15.75" thickBot="1">
      <c r="C1930" s="181" t="s">
        <v>1916</v>
      </c>
    </row>
    <row r="1931" spans="1:3" ht="15.75" thickBot="1">
      <c r="C1931" s="181" t="s">
        <v>76</v>
      </c>
    </row>
    <row r="1932" spans="1:3" ht="15.75" thickBot="1">
      <c r="C1932" s="181" t="s">
        <v>1917</v>
      </c>
    </row>
    <row r="1933" spans="1:3" ht="15.75" thickBot="1">
      <c r="A1933" s="176" t="s">
        <v>77</v>
      </c>
      <c r="B1933" s="176" t="s">
        <v>1918</v>
      </c>
      <c r="C1933" s="181" t="s">
        <v>1919</v>
      </c>
    </row>
    <row r="1934" spans="1:3" ht="15.75" thickBot="1">
      <c r="C1934" s="181" t="s">
        <v>1920</v>
      </c>
    </row>
    <row r="1935" spans="1:3" ht="15.75" thickBot="1">
      <c r="C1935" s="181" t="s">
        <v>1921</v>
      </c>
    </row>
    <row r="1936" spans="1:3" ht="15.75" thickBot="1">
      <c r="C1936" s="181" t="s">
        <v>1922</v>
      </c>
    </row>
    <row r="1937" spans="3:3" ht="15.75" thickBot="1">
      <c r="C1937" s="181" t="s">
        <v>1923</v>
      </c>
    </row>
    <row r="1938" spans="3:3" ht="15.75" thickBot="1">
      <c r="C1938" s="181" t="s">
        <v>1924</v>
      </c>
    </row>
    <row r="1939" spans="3:3" ht="15.75" thickBot="1">
      <c r="C1939" s="181" t="s">
        <v>1925</v>
      </c>
    </row>
    <row r="1940" spans="3:3" ht="15.75" thickBot="1">
      <c r="C1940" s="181" t="s">
        <v>1926</v>
      </c>
    </row>
    <row r="1941" spans="3:3" ht="15.75" thickBot="1">
      <c r="C1941" s="181" t="s">
        <v>1927</v>
      </c>
    </row>
    <row r="1942" spans="3:3" ht="15.75" thickBot="1">
      <c r="C1942" s="181" t="s">
        <v>1928</v>
      </c>
    </row>
    <row r="1943" spans="3:3" ht="15.75" thickBot="1">
      <c r="C1943" s="181" t="s">
        <v>1929</v>
      </c>
    </row>
    <row r="1944" spans="3:3" ht="15.75" thickBot="1">
      <c r="C1944" s="181" t="s">
        <v>1930</v>
      </c>
    </row>
    <row r="1945" spans="3:3" ht="15.75" thickBot="1">
      <c r="C1945" s="181" t="s">
        <v>1931</v>
      </c>
    </row>
    <row r="1946" spans="3:3" ht="15.75" thickBot="1">
      <c r="C1946" s="181" t="s">
        <v>1932</v>
      </c>
    </row>
    <row r="1947" spans="3:3" ht="15.75" thickBot="1">
      <c r="C1947" s="181" t="s">
        <v>1933</v>
      </c>
    </row>
    <row r="1948" spans="3:3" ht="15.75" thickBot="1">
      <c r="C1948" s="181" t="s">
        <v>1934</v>
      </c>
    </row>
    <row r="1949" spans="3:3" ht="15.75" thickBot="1">
      <c r="C1949" s="181" t="s">
        <v>1935</v>
      </c>
    </row>
    <row r="1950" spans="3:3" ht="15.75" thickBot="1">
      <c r="C1950" s="181" t="s">
        <v>1936</v>
      </c>
    </row>
    <row r="1951" spans="3:3" ht="15.75" thickBot="1">
      <c r="C1951" s="181" t="s">
        <v>1937</v>
      </c>
    </row>
    <row r="1952" spans="3:3" ht="15.75" thickBot="1">
      <c r="C1952" s="181" t="s">
        <v>1938</v>
      </c>
    </row>
    <row r="1953" spans="3:3" ht="15.75" thickBot="1">
      <c r="C1953" s="181" t="s">
        <v>1939</v>
      </c>
    </row>
    <row r="1954" spans="3:3" ht="15.75" thickBot="1">
      <c r="C1954" s="181" t="s">
        <v>1940</v>
      </c>
    </row>
    <row r="1955" spans="3:3" ht="15.75" thickBot="1">
      <c r="C1955" s="181" t="s">
        <v>1941</v>
      </c>
    </row>
    <row r="1956" spans="3:3" ht="15.75" thickBot="1">
      <c r="C1956" s="181" t="s">
        <v>1942</v>
      </c>
    </row>
    <row r="1957" spans="3:3" ht="15.75" thickBot="1">
      <c r="C1957" s="181" t="s">
        <v>1943</v>
      </c>
    </row>
    <row r="1958" spans="3:3" ht="15.75" thickBot="1">
      <c r="C1958" s="181" t="s">
        <v>1944</v>
      </c>
    </row>
    <row r="1959" spans="3:3" ht="15.75" thickBot="1">
      <c r="C1959" s="181" t="s">
        <v>1945</v>
      </c>
    </row>
    <row r="1960" spans="3:3" ht="15.75" thickBot="1">
      <c r="C1960" s="181" t="s">
        <v>1946</v>
      </c>
    </row>
    <row r="1961" spans="3:3" ht="15.75" thickBot="1">
      <c r="C1961" s="181" t="s">
        <v>1947</v>
      </c>
    </row>
    <row r="1962" spans="3:3" ht="15.75" thickBot="1">
      <c r="C1962" s="181" t="s">
        <v>1948</v>
      </c>
    </row>
    <row r="1963" spans="3:3" ht="15.75" thickBot="1">
      <c r="C1963" s="181" t="s">
        <v>1949</v>
      </c>
    </row>
    <row r="1964" spans="3:3" ht="15.75" thickBot="1">
      <c r="C1964" s="181" t="s">
        <v>1950</v>
      </c>
    </row>
    <row r="1965" spans="3:3" ht="15.75" thickBot="1">
      <c r="C1965" s="181" t="s">
        <v>1951</v>
      </c>
    </row>
    <row r="1966" spans="3:3" ht="15.75" thickBot="1">
      <c r="C1966" s="181" t="s">
        <v>1952</v>
      </c>
    </row>
    <row r="1967" spans="3:3" ht="15.75" thickBot="1">
      <c r="C1967" s="181" t="s">
        <v>1953</v>
      </c>
    </row>
    <row r="1968" spans="3:3" ht="15.75" thickBot="1">
      <c r="C1968" s="181" t="s">
        <v>1954</v>
      </c>
    </row>
    <row r="1969" spans="3:3" ht="15.75" thickBot="1">
      <c r="C1969" s="181" t="s">
        <v>780</v>
      </c>
    </row>
    <row r="1970" spans="3:3" ht="15.75" thickBot="1">
      <c r="C1970" s="181" t="s">
        <v>183</v>
      </c>
    </row>
    <row r="1971" spans="3:3" ht="15.75" thickBot="1">
      <c r="C1971" s="181" t="s">
        <v>1869</v>
      </c>
    </row>
    <row r="1972" spans="3:3" ht="15.75" thickBot="1">
      <c r="C1972" s="181" t="s">
        <v>1955</v>
      </c>
    </row>
    <row r="1973" spans="3:3" ht="15.75" thickBot="1">
      <c r="C1973" s="181" t="s">
        <v>1956</v>
      </c>
    </row>
    <row r="1974" spans="3:3" ht="15.75" thickBot="1">
      <c r="C1974" s="181" t="s">
        <v>1957</v>
      </c>
    </row>
    <row r="1975" spans="3:3" ht="15.75" thickBot="1">
      <c r="C1975" s="181" t="s">
        <v>1958</v>
      </c>
    </row>
    <row r="1976" spans="3:3" ht="15.75" thickBot="1">
      <c r="C1976" s="181" t="s">
        <v>1959</v>
      </c>
    </row>
    <row r="1977" spans="3:3" ht="15.75" thickBot="1">
      <c r="C1977" s="181" t="s">
        <v>1960</v>
      </c>
    </row>
    <row r="1978" spans="3:3" ht="15.75" thickBot="1">
      <c r="C1978" s="181" t="s">
        <v>1961</v>
      </c>
    </row>
    <row r="1979" spans="3:3" ht="15.75" thickBot="1">
      <c r="C1979" s="181" t="s">
        <v>1962</v>
      </c>
    </row>
    <row r="1980" spans="3:3" ht="15.75" thickBot="1">
      <c r="C1980" s="181" t="s">
        <v>1963</v>
      </c>
    </row>
    <row r="1981" spans="3:3" ht="15.75" thickBot="1">
      <c r="C1981" s="181" t="s">
        <v>1964</v>
      </c>
    </row>
    <row r="1982" spans="3:3" ht="15.75" thickBot="1">
      <c r="C1982" s="181" t="s">
        <v>1965</v>
      </c>
    </row>
    <row r="1983" spans="3:3" ht="15.75" thickBot="1">
      <c r="C1983" s="181" t="s">
        <v>202</v>
      </c>
    </row>
    <row r="1984" spans="3:3" ht="15.75" thickBot="1">
      <c r="C1984" s="181" t="s">
        <v>295</v>
      </c>
    </row>
    <row r="1985" spans="3:3" ht="15.75" thickBot="1">
      <c r="C1985" s="181" t="s">
        <v>1966</v>
      </c>
    </row>
    <row r="1986" spans="3:3" ht="15.75" thickBot="1">
      <c r="C1986" s="181" t="s">
        <v>1967</v>
      </c>
    </row>
    <row r="1987" spans="3:3" ht="15.75" thickBot="1">
      <c r="C1987" s="181" t="s">
        <v>1968</v>
      </c>
    </row>
    <row r="1988" spans="3:3" ht="15.75" thickBot="1">
      <c r="C1988" s="181" t="s">
        <v>1969</v>
      </c>
    </row>
    <row r="1989" spans="3:3" ht="15.75" thickBot="1">
      <c r="C1989" s="181" t="s">
        <v>1970</v>
      </c>
    </row>
    <row r="1990" spans="3:3" ht="15.75" thickBot="1">
      <c r="C1990" s="181" t="s">
        <v>1971</v>
      </c>
    </row>
    <row r="1991" spans="3:3" ht="15.75" thickBot="1">
      <c r="C1991" s="181" t="s">
        <v>1404</v>
      </c>
    </row>
    <row r="1992" spans="3:3" ht="15.75" thickBot="1">
      <c r="C1992" s="181" t="s">
        <v>1972</v>
      </c>
    </row>
    <row r="1993" spans="3:3" ht="15.75" thickBot="1">
      <c r="C1993" s="181" t="s">
        <v>1973</v>
      </c>
    </row>
    <row r="1994" spans="3:3" ht="15.75" thickBot="1">
      <c r="C1994" s="181" t="s">
        <v>1974</v>
      </c>
    </row>
    <row r="1995" spans="3:3" ht="15.75" thickBot="1">
      <c r="C1995" s="181" t="s">
        <v>1975</v>
      </c>
    </row>
    <row r="1996" spans="3:3" ht="15.75" thickBot="1">
      <c r="C1996" s="181" t="s">
        <v>1976</v>
      </c>
    </row>
    <row r="1997" spans="3:3" ht="15.75" thickBot="1">
      <c r="C1997" s="181" t="s">
        <v>1977</v>
      </c>
    </row>
    <row r="1998" spans="3:3" ht="15.75" thickBot="1">
      <c r="C1998" s="181" t="s">
        <v>1978</v>
      </c>
    </row>
    <row r="1999" spans="3:3" ht="15.75" thickBot="1">
      <c r="C1999" s="181" t="s">
        <v>1979</v>
      </c>
    </row>
    <row r="2000" spans="3:3" ht="15.75" thickBot="1">
      <c r="C2000" s="181" t="s">
        <v>836</v>
      </c>
    </row>
    <row r="2001" spans="1:3" ht="15.75" thickBot="1">
      <c r="C2001" s="181" t="s">
        <v>1980</v>
      </c>
    </row>
    <row r="2002" spans="1:3" ht="15.75" thickBot="1">
      <c r="C2002" s="181" t="s">
        <v>1981</v>
      </c>
    </row>
    <row r="2003" spans="1:3" ht="15.75" thickBot="1">
      <c r="C2003" s="181" t="s">
        <v>1982</v>
      </c>
    </row>
    <row r="2004" spans="1:3" ht="15.75" thickBot="1">
      <c r="C2004" s="181" t="s">
        <v>577</v>
      </c>
    </row>
    <row r="2005" spans="1:3" ht="15.75" thickBot="1">
      <c r="C2005" s="181" t="s">
        <v>1983</v>
      </c>
    </row>
    <row r="2006" spans="1:3" ht="15.75" thickBot="1">
      <c r="A2006" s="176" t="s">
        <v>78</v>
      </c>
      <c r="B2006" s="176" t="s">
        <v>1984</v>
      </c>
      <c r="C2006" s="181" t="s">
        <v>1985</v>
      </c>
    </row>
    <row r="2007" spans="1:3" ht="15.75" thickBot="1">
      <c r="C2007" s="181" t="s">
        <v>1854</v>
      </c>
    </row>
    <row r="2008" spans="1:3" ht="15.75" thickBot="1">
      <c r="C2008" s="181" t="s">
        <v>1986</v>
      </c>
    </row>
    <row r="2009" spans="1:3" ht="15.75" thickBot="1">
      <c r="C2009" s="181" t="s">
        <v>1987</v>
      </c>
    </row>
    <row r="2010" spans="1:3" ht="15.75" thickBot="1">
      <c r="C2010" s="181" t="s">
        <v>1988</v>
      </c>
    </row>
    <row r="2011" spans="1:3" ht="15.75" thickBot="1">
      <c r="C2011" s="181" t="s">
        <v>1989</v>
      </c>
    </row>
    <row r="2012" spans="1:3" ht="15.75" thickBot="1">
      <c r="C2012" s="181" t="s">
        <v>665</v>
      </c>
    </row>
    <row r="2013" spans="1:3" ht="15.75" thickBot="1">
      <c r="C2013" s="181" t="s">
        <v>1990</v>
      </c>
    </row>
    <row r="2014" spans="1:3" ht="15.75" thickBot="1">
      <c r="C2014" s="181" t="s">
        <v>1991</v>
      </c>
    </row>
    <row r="2015" spans="1:3" ht="15.75" thickBot="1">
      <c r="C2015" s="181" t="s">
        <v>1992</v>
      </c>
    </row>
    <row r="2016" spans="1:3" ht="15.75" thickBot="1">
      <c r="C2016" s="181" t="s">
        <v>1993</v>
      </c>
    </row>
    <row r="2017" spans="1:3" ht="15.75" thickBot="1">
      <c r="C2017" s="181" t="s">
        <v>1994</v>
      </c>
    </row>
    <row r="2018" spans="1:3" ht="15.75" thickBot="1">
      <c r="C2018" s="181" t="s">
        <v>1995</v>
      </c>
    </row>
    <row r="2019" spans="1:3" ht="15.75" thickBot="1">
      <c r="C2019" s="181" t="s">
        <v>1996</v>
      </c>
    </row>
    <row r="2020" spans="1:3" ht="15.75" thickBot="1">
      <c r="C2020" s="181" t="s">
        <v>1997</v>
      </c>
    </row>
    <row r="2021" spans="1:3" ht="15.75" thickBot="1">
      <c r="C2021" s="181" t="s">
        <v>1998</v>
      </c>
    </row>
    <row r="2022" spans="1:3" ht="15.75" thickBot="1">
      <c r="C2022" s="181" t="s">
        <v>1999</v>
      </c>
    </row>
    <row r="2023" spans="1:3" ht="15.75" thickBot="1">
      <c r="A2023" s="176" t="s">
        <v>79</v>
      </c>
      <c r="B2023" s="176" t="s">
        <v>2000</v>
      </c>
      <c r="C2023" s="181" t="s">
        <v>323</v>
      </c>
    </row>
    <row r="2024" spans="1:3" ht="15.75" thickBot="1">
      <c r="C2024" s="181" t="s">
        <v>129</v>
      </c>
    </row>
    <row r="2025" spans="1:3" ht="15.75" thickBot="1">
      <c r="C2025" s="181" t="s">
        <v>2001</v>
      </c>
    </row>
    <row r="2026" spans="1:3" ht="15.75" thickBot="1">
      <c r="C2026" s="181" t="s">
        <v>2002</v>
      </c>
    </row>
    <row r="2027" spans="1:3" ht="15.75" thickBot="1">
      <c r="C2027" s="181" t="s">
        <v>2003</v>
      </c>
    </row>
    <row r="2028" spans="1:3" ht="15.75" thickBot="1">
      <c r="C2028" s="181" t="s">
        <v>1010</v>
      </c>
    </row>
    <row r="2029" spans="1:3" ht="15.75" thickBot="1">
      <c r="C2029" s="181" t="s">
        <v>254</v>
      </c>
    </row>
    <row r="2030" spans="1:3" ht="15.75" thickBot="1">
      <c r="C2030" s="181" t="s">
        <v>2004</v>
      </c>
    </row>
    <row r="2031" spans="1:3" ht="15.75" thickBot="1">
      <c r="C2031" s="181" t="s">
        <v>2005</v>
      </c>
    </row>
    <row r="2032" spans="1:3" ht="15.75" thickBot="1">
      <c r="C2032" s="181" t="s">
        <v>2006</v>
      </c>
    </row>
    <row r="2033" spans="3:3" ht="15.75" thickBot="1">
      <c r="C2033" s="181" t="s">
        <v>267</v>
      </c>
    </row>
    <row r="2034" spans="3:3" ht="15.75" thickBot="1">
      <c r="C2034" s="181" t="s">
        <v>2007</v>
      </c>
    </row>
    <row r="2035" spans="3:3" ht="15.75" thickBot="1">
      <c r="C2035" s="181" t="s">
        <v>2008</v>
      </c>
    </row>
    <row r="2036" spans="3:3" ht="15.75" thickBot="1">
      <c r="C2036" s="181" t="s">
        <v>64</v>
      </c>
    </row>
    <row r="2037" spans="3:3" ht="15.75" thickBot="1">
      <c r="C2037" s="181" t="s">
        <v>2009</v>
      </c>
    </row>
    <row r="2038" spans="3:3" ht="15.75" thickBot="1">
      <c r="C2038" s="181" t="s">
        <v>65</v>
      </c>
    </row>
    <row r="2039" spans="3:3" ht="15.75" thickBot="1">
      <c r="C2039" s="181" t="s">
        <v>2010</v>
      </c>
    </row>
    <row r="2040" spans="3:3" ht="15.75" thickBot="1">
      <c r="C2040" s="181" t="s">
        <v>277</v>
      </c>
    </row>
    <row r="2041" spans="3:3" ht="15.75" thickBot="1">
      <c r="C2041" s="181" t="s">
        <v>2011</v>
      </c>
    </row>
    <row r="2042" spans="3:3" ht="15.75" thickBot="1">
      <c r="C2042" s="181" t="s">
        <v>2012</v>
      </c>
    </row>
    <row r="2043" spans="3:3" ht="15.75" thickBot="1">
      <c r="C2043" s="181" t="s">
        <v>2013</v>
      </c>
    </row>
    <row r="2044" spans="3:3" ht="15.75" thickBot="1">
      <c r="C2044" s="181" t="s">
        <v>284</v>
      </c>
    </row>
    <row r="2045" spans="3:3" ht="15.75" thickBot="1">
      <c r="C2045" s="181" t="s">
        <v>2014</v>
      </c>
    </row>
    <row r="2046" spans="3:3" ht="15.75" thickBot="1">
      <c r="C2046" s="181" t="s">
        <v>2015</v>
      </c>
    </row>
    <row r="2047" spans="3:3" ht="15.75" thickBot="1">
      <c r="C2047" s="181" t="s">
        <v>2016</v>
      </c>
    </row>
    <row r="2048" spans="3:3" ht="15.75" thickBot="1">
      <c r="C2048" s="181" t="s">
        <v>2017</v>
      </c>
    </row>
    <row r="2049" spans="3:3" ht="15.75" thickBot="1">
      <c r="C2049" s="181" t="s">
        <v>2018</v>
      </c>
    </row>
    <row r="2050" spans="3:3" ht="15.75" thickBot="1">
      <c r="C2050" s="181" t="s">
        <v>2019</v>
      </c>
    </row>
    <row r="2051" spans="3:3" ht="15.75" thickBot="1">
      <c r="C2051" s="181" t="s">
        <v>290</v>
      </c>
    </row>
    <row r="2052" spans="3:3" ht="15.75" thickBot="1">
      <c r="C2052" s="181" t="s">
        <v>2020</v>
      </c>
    </row>
    <row r="2053" spans="3:3" ht="15.75" thickBot="1">
      <c r="C2053" s="181" t="s">
        <v>2021</v>
      </c>
    </row>
    <row r="2054" spans="3:3" ht="15.75" thickBot="1">
      <c r="C2054" s="181" t="s">
        <v>2022</v>
      </c>
    </row>
    <row r="2055" spans="3:3" ht="15.75" thickBot="1">
      <c r="C2055" s="181" t="s">
        <v>2023</v>
      </c>
    </row>
    <row r="2056" spans="3:3" ht="15.75" thickBot="1">
      <c r="C2056" s="181" t="s">
        <v>2024</v>
      </c>
    </row>
    <row r="2057" spans="3:3" ht="15.75" thickBot="1">
      <c r="C2057" s="181" t="s">
        <v>209</v>
      </c>
    </row>
    <row r="2058" spans="3:3" ht="15.75" thickBot="1">
      <c r="C2058" s="181" t="s">
        <v>1340</v>
      </c>
    </row>
    <row r="2059" spans="3:3" ht="15.75" thickBot="1">
      <c r="C2059" s="181" t="s">
        <v>2025</v>
      </c>
    </row>
    <row r="2060" spans="3:3" ht="15.75" thickBot="1">
      <c r="C2060" s="181" t="s">
        <v>2026</v>
      </c>
    </row>
    <row r="2061" spans="3:3" ht="15.75" thickBot="1">
      <c r="C2061" s="181" t="s">
        <v>2027</v>
      </c>
    </row>
    <row r="2062" spans="3:3" ht="15.75" thickBot="1">
      <c r="C2062" s="181" t="s">
        <v>2028</v>
      </c>
    </row>
    <row r="2063" spans="3:3" ht="15.75" thickBot="1">
      <c r="C2063" s="181" t="s">
        <v>558</v>
      </c>
    </row>
    <row r="2064" spans="3:3" ht="15.75" thickBot="1">
      <c r="C2064" s="181" t="s">
        <v>2029</v>
      </c>
    </row>
    <row r="2065" spans="1:3" ht="15.75" thickBot="1">
      <c r="C2065" s="181" t="s">
        <v>2030</v>
      </c>
    </row>
    <row r="2066" spans="1:3" ht="15.75" thickBot="1">
      <c r="A2066" s="176" t="s">
        <v>80</v>
      </c>
      <c r="B2066" s="176" t="s">
        <v>2031</v>
      </c>
      <c r="C2066" s="181" t="s">
        <v>2032</v>
      </c>
    </row>
    <row r="2067" spans="1:3" ht="15.75" thickBot="1">
      <c r="C2067" s="181" t="s">
        <v>2033</v>
      </c>
    </row>
    <row r="2068" spans="1:3" ht="15.75" thickBot="1">
      <c r="C2068" s="181" t="s">
        <v>2034</v>
      </c>
    </row>
    <row r="2069" spans="1:3" ht="15.75" thickBot="1">
      <c r="C2069" s="181" t="s">
        <v>2035</v>
      </c>
    </row>
    <row r="2070" spans="1:3" ht="15.75" thickBot="1">
      <c r="C2070" s="181" t="s">
        <v>2036</v>
      </c>
    </row>
    <row r="2071" spans="1:3" ht="15.75" thickBot="1">
      <c r="C2071" s="181" t="s">
        <v>2037</v>
      </c>
    </row>
    <row r="2072" spans="1:3" ht="15.75" thickBot="1">
      <c r="C2072" s="181" t="s">
        <v>2038</v>
      </c>
    </row>
    <row r="2073" spans="1:3" ht="15.75" thickBot="1">
      <c r="C2073" s="181" t="s">
        <v>2039</v>
      </c>
    </row>
    <row r="2074" spans="1:3" ht="15.75" thickBot="1">
      <c r="C2074" s="181" t="s">
        <v>2040</v>
      </c>
    </row>
    <row r="2075" spans="1:3" ht="15.75" thickBot="1">
      <c r="C2075" s="181" t="s">
        <v>2041</v>
      </c>
    </row>
    <row r="2076" spans="1:3" ht="15.75" thickBot="1">
      <c r="C2076" s="181" t="s">
        <v>2042</v>
      </c>
    </row>
    <row r="2077" spans="1:3" ht="15.75" thickBot="1">
      <c r="C2077" s="181" t="s">
        <v>2043</v>
      </c>
    </row>
    <row r="2078" spans="1:3" ht="15.75" thickBot="1">
      <c r="C2078" s="181" t="s">
        <v>2044</v>
      </c>
    </row>
    <row r="2079" spans="1:3" ht="15.75" thickBot="1">
      <c r="C2079" s="181" t="s">
        <v>2045</v>
      </c>
    </row>
    <row r="2080" spans="1:3" ht="15.75" thickBot="1">
      <c r="C2080" s="181" t="s">
        <v>2046</v>
      </c>
    </row>
    <row r="2081" spans="3:3" ht="15.75" thickBot="1">
      <c r="C2081" s="181" t="s">
        <v>2047</v>
      </c>
    </row>
    <row r="2082" spans="3:3" ht="15.75" thickBot="1">
      <c r="C2082" s="181" t="s">
        <v>2048</v>
      </c>
    </row>
    <row r="2083" spans="3:3" ht="15.75" thickBot="1">
      <c r="C2083" s="181" t="s">
        <v>2049</v>
      </c>
    </row>
    <row r="2084" spans="3:3" ht="15.75" thickBot="1">
      <c r="C2084" s="181" t="s">
        <v>2050</v>
      </c>
    </row>
    <row r="2085" spans="3:3" ht="15.75" thickBot="1">
      <c r="C2085" s="181" t="s">
        <v>2051</v>
      </c>
    </row>
    <row r="2086" spans="3:3" ht="15.75" thickBot="1">
      <c r="C2086" s="181" t="s">
        <v>2052</v>
      </c>
    </row>
    <row r="2087" spans="3:3" ht="15.75" thickBot="1">
      <c r="C2087" s="181" t="s">
        <v>2053</v>
      </c>
    </row>
    <row r="2088" spans="3:3" ht="15.75" thickBot="1">
      <c r="C2088" s="181" t="s">
        <v>2054</v>
      </c>
    </row>
    <row r="2089" spans="3:3" ht="15.75" thickBot="1">
      <c r="C2089" s="181" t="s">
        <v>2055</v>
      </c>
    </row>
    <row r="2090" spans="3:3" ht="15.75" thickBot="1">
      <c r="C2090" s="181" t="s">
        <v>2056</v>
      </c>
    </row>
    <row r="2091" spans="3:3" ht="15.75" thickBot="1">
      <c r="C2091" s="181" t="s">
        <v>2057</v>
      </c>
    </row>
    <row r="2092" spans="3:3" ht="15.75" thickBot="1">
      <c r="C2092" s="181" t="s">
        <v>485</v>
      </c>
    </row>
    <row r="2093" spans="3:3" ht="15.75" thickBot="1">
      <c r="C2093" s="181" t="s">
        <v>2058</v>
      </c>
    </row>
    <row r="2094" spans="3:3" ht="15.75" thickBot="1">
      <c r="C2094" s="181" t="s">
        <v>2059</v>
      </c>
    </row>
    <row r="2095" spans="3:3" ht="15.75" thickBot="1">
      <c r="C2095" s="181" t="s">
        <v>2060</v>
      </c>
    </row>
    <row r="2096" spans="3:3" ht="15.75" thickBot="1">
      <c r="C2096" s="181" t="s">
        <v>2061</v>
      </c>
    </row>
    <row r="2097" spans="3:3" ht="15.75" thickBot="1">
      <c r="C2097" s="181" t="s">
        <v>2062</v>
      </c>
    </row>
    <row r="2098" spans="3:3" ht="15.75" thickBot="1">
      <c r="C2098" s="181" t="s">
        <v>80</v>
      </c>
    </row>
    <row r="2099" spans="3:3" ht="15.75" thickBot="1">
      <c r="C2099" s="181" t="s">
        <v>1795</v>
      </c>
    </row>
    <row r="2100" spans="3:3" ht="15.75" thickBot="1">
      <c r="C2100" s="181" t="s">
        <v>2063</v>
      </c>
    </row>
    <row r="2101" spans="3:3" ht="15.75" thickBot="1">
      <c r="C2101" s="181" t="s">
        <v>2064</v>
      </c>
    </row>
    <row r="2102" spans="3:3" ht="15.75" thickBot="1">
      <c r="C2102" s="181" t="s">
        <v>2065</v>
      </c>
    </row>
    <row r="2103" spans="3:3" ht="15.75" thickBot="1">
      <c r="C2103" s="181" t="s">
        <v>2066</v>
      </c>
    </row>
    <row r="2104" spans="3:3" ht="15.75" thickBot="1">
      <c r="C2104" s="181" t="s">
        <v>2067</v>
      </c>
    </row>
    <row r="2105" spans="3:3" ht="15.75" thickBot="1">
      <c r="C2105" s="181" t="s">
        <v>2068</v>
      </c>
    </row>
    <row r="2106" spans="3:3" ht="15.75" thickBot="1">
      <c r="C2106" s="181" t="s">
        <v>2069</v>
      </c>
    </row>
    <row r="2107" spans="3:3" ht="15.75" thickBot="1">
      <c r="C2107" s="181" t="s">
        <v>2070</v>
      </c>
    </row>
    <row r="2108" spans="3:3" ht="15.75" thickBot="1">
      <c r="C2108" s="181" t="s">
        <v>2071</v>
      </c>
    </row>
    <row r="2109" spans="3:3" ht="15.75" thickBot="1">
      <c r="C2109" s="181" t="s">
        <v>2072</v>
      </c>
    </row>
    <row r="2110" spans="3:3" ht="15.75" thickBot="1">
      <c r="C2110" s="181" t="s">
        <v>577</v>
      </c>
    </row>
    <row r="2111" spans="3:3" ht="15.75" thickBot="1">
      <c r="C2111" s="181" t="s">
        <v>665</v>
      </c>
    </row>
    <row r="2112" spans="3:3" ht="15.75" thickBot="1">
      <c r="C2112" s="181" t="s">
        <v>894</v>
      </c>
    </row>
    <row r="2113" spans="1:3" ht="15.75" thickBot="1">
      <c r="C2113" s="181" t="s">
        <v>2073</v>
      </c>
    </row>
    <row r="2114" spans="1:3" ht="15.75" thickBot="1">
      <c r="C2114" s="181" t="s">
        <v>2074</v>
      </c>
    </row>
    <row r="2115" spans="1:3" ht="15.75" thickBot="1">
      <c r="C2115" s="181" t="s">
        <v>2075</v>
      </c>
    </row>
    <row r="2116" spans="1:3" ht="15.75" thickBot="1">
      <c r="C2116" s="181" t="s">
        <v>2076</v>
      </c>
    </row>
    <row r="2117" spans="1:3" ht="15.75" thickBot="1">
      <c r="C2117" s="181" t="s">
        <v>2077</v>
      </c>
    </row>
    <row r="2118" spans="1:3" ht="15.75" thickBot="1">
      <c r="C2118" s="181" t="s">
        <v>2078</v>
      </c>
    </row>
    <row r="2119" spans="1:3" ht="15.75" thickBot="1">
      <c r="C2119" s="181" t="s">
        <v>2079</v>
      </c>
    </row>
    <row r="2120" spans="1:3" ht="15.75" thickBot="1">
      <c r="C2120" s="181" t="s">
        <v>2080</v>
      </c>
    </row>
    <row r="2121" spans="1:3" ht="15.75" thickBot="1">
      <c r="C2121" s="181" t="s">
        <v>2081</v>
      </c>
    </row>
    <row r="2122" spans="1:3" ht="15.75" thickBot="1">
      <c r="C2122" s="181" t="s">
        <v>2082</v>
      </c>
    </row>
    <row r="2123" spans="1:3" ht="15.75" thickBot="1">
      <c r="C2123" s="181" t="s">
        <v>2083</v>
      </c>
    </row>
    <row r="2124" spans="1:3" ht="15.75" thickBot="1">
      <c r="C2124" s="181" t="s">
        <v>2084</v>
      </c>
    </row>
    <row r="2125" spans="1:3" ht="15.75" thickBot="1">
      <c r="C2125" s="181" t="s">
        <v>2085</v>
      </c>
    </row>
    <row r="2126" spans="1:3" ht="15.75" thickBot="1">
      <c r="A2126" s="176" t="s">
        <v>81</v>
      </c>
      <c r="B2126" s="176" t="s">
        <v>2086</v>
      </c>
      <c r="C2126" s="181" t="s">
        <v>1619</v>
      </c>
    </row>
    <row r="2127" spans="1:3" ht="15.75" thickBot="1">
      <c r="C2127" s="181" t="s">
        <v>1621</v>
      </c>
    </row>
    <row r="2128" spans="1:3" ht="15.75" thickBot="1">
      <c r="C2128" s="181" t="s">
        <v>2087</v>
      </c>
    </row>
    <row r="2129" spans="3:3" ht="15.75" thickBot="1">
      <c r="C2129" s="181" t="s">
        <v>647</v>
      </c>
    </row>
    <row r="2130" spans="3:3" ht="15.75" thickBot="1">
      <c r="C2130" s="181" t="s">
        <v>2088</v>
      </c>
    </row>
    <row r="2131" spans="3:3" ht="15.75" thickBot="1">
      <c r="C2131" s="181" t="s">
        <v>2089</v>
      </c>
    </row>
    <row r="2132" spans="3:3" ht="15.75" thickBot="1">
      <c r="C2132" s="181" t="s">
        <v>2090</v>
      </c>
    </row>
    <row r="2133" spans="3:3" ht="15.75" thickBot="1">
      <c r="C2133" s="181" t="s">
        <v>2091</v>
      </c>
    </row>
    <row r="2134" spans="3:3" ht="15.75" thickBot="1">
      <c r="C2134" s="181" t="s">
        <v>2092</v>
      </c>
    </row>
    <row r="2135" spans="3:3" ht="15.75" thickBot="1">
      <c r="C2135" s="181" t="s">
        <v>2093</v>
      </c>
    </row>
    <row r="2136" spans="3:3" ht="15.75" thickBot="1">
      <c r="C2136" s="181" t="s">
        <v>2094</v>
      </c>
    </row>
    <row r="2137" spans="3:3" ht="15.75" thickBot="1">
      <c r="C2137" s="181" t="s">
        <v>2095</v>
      </c>
    </row>
    <row r="2138" spans="3:3" ht="15.75" thickBot="1">
      <c r="C2138" s="181" t="s">
        <v>2096</v>
      </c>
    </row>
    <row r="2139" spans="3:3" ht="15.75" thickBot="1">
      <c r="C2139" s="181" t="s">
        <v>2097</v>
      </c>
    </row>
    <row r="2140" spans="3:3" ht="15.75" thickBot="1">
      <c r="C2140" s="181" t="s">
        <v>2098</v>
      </c>
    </row>
    <row r="2141" spans="3:3" ht="15.75" thickBot="1">
      <c r="C2141" s="181" t="s">
        <v>2099</v>
      </c>
    </row>
    <row r="2142" spans="3:3" ht="15.75" thickBot="1">
      <c r="C2142" s="181" t="s">
        <v>2100</v>
      </c>
    </row>
    <row r="2143" spans="3:3" ht="15.75" thickBot="1">
      <c r="C2143" s="181" t="s">
        <v>854</v>
      </c>
    </row>
    <row r="2144" spans="3:3" ht="15.75" thickBot="1">
      <c r="C2144" s="181" t="s">
        <v>2101</v>
      </c>
    </row>
    <row r="2145" spans="3:3" ht="15.75" thickBot="1">
      <c r="C2145" s="181" t="s">
        <v>2102</v>
      </c>
    </row>
    <row r="2146" spans="3:3" ht="15.75" thickBot="1">
      <c r="C2146" s="181" t="s">
        <v>739</v>
      </c>
    </row>
    <row r="2147" spans="3:3" ht="15.75" thickBot="1">
      <c r="C2147" s="181" t="s">
        <v>2103</v>
      </c>
    </row>
    <row r="2148" spans="3:3" ht="15.75" thickBot="1">
      <c r="C2148" s="181" t="s">
        <v>2104</v>
      </c>
    </row>
    <row r="2149" spans="3:3" ht="15.75" thickBot="1">
      <c r="C2149" s="181" t="s">
        <v>2105</v>
      </c>
    </row>
    <row r="2150" spans="3:3" ht="15.75" thickBot="1">
      <c r="C2150" s="181" t="s">
        <v>2106</v>
      </c>
    </row>
    <row r="2151" spans="3:3" ht="15.75" thickBot="1">
      <c r="C2151" s="181" t="s">
        <v>2107</v>
      </c>
    </row>
    <row r="2152" spans="3:3" ht="15.75" thickBot="1">
      <c r="C2152" s="181" t="s">
        <v>577</v>
      </c>
    </row>
    <row r="2153" spans="3:3" ht="15.75" thickBot="1">
      <c r="C2153" s="181" t="s">
        <v>2108</v>
      </c>
    </row>
    <row r="2154" spans="3:3" ht="15.75" thickBot="1">
      <c r="C2154" s="181" t="s">
        <v>2109</v>
      </c>
    </row>
    <row r="2155" spans="3:3" ht="15.75" thickBot="1">
      <c r="C2155" s="181" t="s">
        <v>2110</v>
      </c>
    </row>
    <row r="2156" spans="3:3" ht="15.75" thickBot="1">
      <c r="C2156" s="181" t="s">
        <v>2111</v>
      </c>
    </row>
    <row r="2157" spans="3:3" ht="15.75" thickBot="1">
      <c r="C2157" s="181" t="s">
        <v>2112</v>
      </c>
    </row>
    <row r="2158" spans="3:3" ht="15.75" thickBot="1">
      <c r="C2158" s="181" t="s">
        <v>2113</v>
      </c>
    </row>
    <row r="2159" spans="3:3" ht="15.75" thickBot="1">
      <c r="C2159" s="181" t="s">
        <v>2114</v>
      </c>
    </row>
    <row r="2160" spans="3:3" ht="15.75" thickBot="1">
      <c r="C2160" s="181" t="s">
        <v>2115</v>
      </c>
    </row>
    <row r="2161" spans="3:3" ht="15.75" thickBot="1">
      <c r="C2161" s="181" t="s">
        <v>2116</v>
      </c>
    </row>
    <row r="2162" spans="3:3" ht="15.75" thickBot="1">
      <c r="C2162" s="181" t="s">
        <v>2117</v>
      </c>
    </row>
    <row r="2163" spans="3:3" ht="15.75" thickBot="1">
      <c r="C2163" s="181" t="s">
        <v>1647</v>
      </c>
    </row>
    <row r="2164" spans="3:3" ht="15.75" thickBot="1">
      <c r="C2164" s="181" t="s">
        <v>2118</v>
      </c>
    </row>
    <row r="2165" spans="3:3" ht="15.75" thickBot="1">
      <c r="C2165" s="181" t="s">
        <v>2119</v>
      </c>
    </row>
    <row r="2166" spans="3:3" ht="15.75" thickBot="1">
      <c r="C2166" s="181" t="s">
        <v>2120</v>
      </c>
    </row>
    <row r="2167" spans="3:3" ht="15.75" thickBot="1">
      <c r="C2167" s="181" t="s">
        <v>2121</v>
      </c>
    </row>
    <row r="2168" spans="3:3" ht="15.75" thickBot="1">
      <c r="C2168" s="181" t="s">
        <v>2122</v>
      </c>
    </row>
    <row r="2169" spans="3:3" ht="15.75" thickBot="1">
      <c r="C2169" s="181" t="s">
        <v>2123</v>
      </c>
    </row>
    <row r="2170" spans="3:3" ht="15.75" thickBot="1">
      <c r="C2170" s="181" t="s">
        <v>2124</v>
      </c>
    </row>
    <row r="2171" spans="3:3" ht="15.75" thickBot="1">
      <c r="C2171" s="181" t="s">
        <v>2125</v>
      </c>
    </row>
    <row r="2172" spans="3:3" ht="15.75" thickBot="1">
      <c r="C2172" s="181" t="s">
        <v>2126</v>
      </c>
    </row>
    <row r="2173" spans="3:3" ht="15.75" thickBot="1">
      <c r="C2173" s="181" t="s">
        <v>2127</v>
      </c>
    </row>
    <row r="2174" spans="3:3" ht="15.75" thickBot="1">
      <c r="C2174" s="181" t="s">
        <v>2128</v>
      </c>
    </row>
    <row r="2175" spans="3:3" ht="15.75" thickBot="1">
      <c r="C2175" s="181" t="s">
        <v>2129</v>
      </c>
    </row>
    <row r="2176" spans="3:3" ht="15.75" thickBot="1">
      <c r="C2176" s="181" t="s">
        <v>2130</v>
      </c>
    </row>
    <row r="2177" spans="3:3" ht="15.75" thickBot="1">
      <c r="C2177" s="181" t="s">
        <v>2131</v>
      </c>
    </row>
    <row r="2178" spans="3:3" ht="15.75" thickBot="1">
      <c r="C2178" s="181" t="s">
        <v>2132</v>
      </c>
    </row>
    <row r="2179" spans="3:3" ht="15.75" thickBot="1">
      <c r="C2179" s="181" t="s">
        <v>2133</v>
      </c>
    </row>
    <row r="2180" spans="3:3" ht="15.75" thickBot="1">
      <c r="C2180" s="181" t="s">
        <v>2134</v>
      </c>
    </row>
    <row r="2181" spans="3:3" ht="15.75" thickBot="1">
      <c r="C2181" s="181" t="s">
        <v>2135</v>
      </c>
    </row>
    <row r="2182" spans="3:3" ht="15.75" thickBot="1">
      <c r="C2182" s="181" t="s">
        <v>2136</v>
      </c>
    </row>
    <row r="2183" spans="3:3" ht="15.75" thickBot="1">
      <c r="C2183" s="181" t="s">
        <v>2137</v>
      </c>
    </row>
    <row r="2184" spans="3:3" ht="15.75" thickBot="1">
      <c r="C2184" s="181" t="s">
        <v>2138</v>
      </c>
    </row>
    <row r="2185" spans="3:3" ht="15.75" thickBot="1">
      <c r="C2185" s="181" t="s">
        <v>2139</v>
      </c>
    </row>
    <row r="2186" spans="3:3" ht="15.75" thickBot="1">
      <c r="C2186" s="181" t="s">
        <v>2140</v>
      </c>
    </row>
    <row r="2187" spans="3:3" ht="15.75" thickBot="1">
      <c r="C2187" s="181" t="s">
        <v>2141</v>
      </c>
    </row>
    <row r="2188" spans="3:3" ht="15.75" thickBot="1">
      <c r="C2188" s="181" t="s">
        <v>2142</v>
      </c>
    </row>
    <row r="2189" spans="3:3" ht="15.75" thickBot="1">
      <c r="C2189" s="181" t="s">
        <v>2143</v>
      </c>
    </row>
    <row r="2190" spans="3:3" ht="15.75" thickBot="1">
      <c r="C2190" s="181" t="s">
        <v>665</v>
      </c>
    </row>
    <row r="2191" spans="3:3" ht="15.75" thickBot="1">
      <c r="C2191" s="181" t="s">
        <v>2144</v>
      </c>
    </row>
    <row r="2192" spans="3:3" ht="15.75" thickBot="1">
      <c r="C2192" s="181" t="s">
        <v>2145</v>
      </c>
    </row>
    <row r="2193" spans="3:3" ht="15.75" thickBot="1">
      <c r="C2193" s="181" t="s">
        <v>2146</v>
      </c>
    </row>
    <row r="2194" spans="3:3" ht="15.75" thickBot="1">
      <c r="C2194" s="181" t="s">
        <v>2147</v>
      </c>
    </row>
    <row r="2195" spans="3:3" ht="15.75" thickBot="1">
      <c r="C2195" s="181" t="s">
        <v>2148</v>
      </c>
    </row>
    <row r="2196" spans="3:3" ht="15.75" thickBot="1">
      <c r="C2196" s="181" t="s">
        <v>2149</v>
      </c>
    </row>
    <row r="2197" spans="3:3" ht="15.75" thickBot="1">
      <c r="C2197" s="181" t="s">
        <v>2150</v>
      </c>
    </row>
    <row r="2198" spans="3:3" ht="15.75" thickBot="1">
      <c r="C2198" s="181" t="s">
        <v>2151</v>
      </c>
    </row>
    <row r="2199" spans="3:3" ht="15.75" thickBot="1">
      <c r="C2199" s="181" t="s">
        <v>2152</v>
      </c>
    </row>
    <row r="2200" spans="3:3" ht="15.75" thickBot="1">
      <c r="C2200" s="181" t="s">
        <v>2153</v>
      </c>
    </row>
    <row r="2201" spans="3:3" ht="15.75" thickBot="1">
      <c r="C2201" s="181" t="s">
        <v>2154</v>
      </c>
    </row>
    <row r="2202" spans="3:3" ht="15.75" thickBot="1">
      <c r="C2202" s="181" t="s">
        <v>2155</v>
      </c>
    </row>
    <row r="2203" spans="3:3" ht="15.75" thickBot="1">
      <c r="C2203" s="181" t="s">
        <v>2156</v>
      </c>
    </row>
    <row r="2204" spans="3:3" ht="15.75" thickBot="1">
      <c r="C2204" s="181" t="s">
        <v>2157</v>
      </c>
    </row>
    <row r="2205" spans="3:3" ht="15.75" thickBot="1">
      <c r="C2205" s="181" t="s">
        <v>2158</v>
      </c>
    </row>
    <row r="2206" spans="3:3" ht="15.75" thickBot="1">
      <c r="C2206" s="181" t="s">
        <v>2159</v>
      </c>
    </row>
    <row r="2207" spans="3:3" ht="15.75" thickBot="1">
      <c r="C2207" s="181" t="s">
        <v>2160</v>
      </c>
    </row>
    <row r="2208" spans="3:3" ht="15.75" thickBot="1">
      <c r="C2208" s="181" t="s">
        <v>2161</v>
      </c>
    </row>
    <row r="2209" spans="3:3" ht="15.75" thickBot="1">
      <c r="C2209" s="181" t="s">
        <v>2162</v>
      </c>
    </row>
    <row r="2210" spans="3:3" ht="15.75" thickBot="1">
      <c r="C2210" s="181" t="s">
        <v>2163</v>
      </c>
    </row>
    <row r="2211" spans="3:3" ht="15.75" thickBot="1">
      <c r="C2211" s="181" t="s">
        <v>2164</v>
      </c>
    </row>
    <row r="2212" spans="3:3" ht="15.75" thickBot="1">
      <c r="C2212" s="181" t="s">
        <v>2165</v>
      </c>
    </row>
    <row r="2213" spans="3:3" ht="15.75" thickBot="1">
      <c r="C2213" s="181" t="s">
        <v>2166</v>
      </c>
    </row>
    <row r="2214" spans="3:3" ht="15.75" thickBot="1">
      <c r="C2214" s="181" t="s">
        <v>2167</v>
      </c>
    </row>
    <row r="2215" spans="3:3" ht="15.75" thickBot="1">
      <c r="C2215" s="181" t="s">
        <v>2168</v>
      </c>
    </row>
    <row r="2216" spans="3:3" ht="15.75" thickBot="1">
      <c r="C2216" s="181" t="s">
        <v>2169</v>
      </c>
    </row>
    <row r="2217" spans="3:3" ht="15.75" thickBot="1">
      <c r="C2217" s="181" t="s">
        <v>2170</v>
      </c>
    </row>
    <row r="2218" spans="3:3" ht="15.75" thickBot="1">
      <c r="C2218" s="181" t="s">
        <v>444</v>
      </c>
    </row>
    <row r="2219" spans="3:3" ht="15.75" thickBot="1">
      <c r="C2219" s="181" t="s">
        <v>2171</v>
      </c>
    </row>
    <row r="2220" spans="3:3" ht="15.75" thickBot="1">
      <c r="C2220" s="181" t="s">
        <v>2172</v>
      </c>
    </row>
    <row r="2221" spans="3:3" ht="15.75" thickBot="1">
      <c r="C2221" s="181" t="s">
        <v>2173</v>
      </c>
    </row>
    <row r="2222" spans="3:3" ht="15.75" thickBot="1">
      <c r="C2222" s="181" t="s">
        <v>2174</v>
      </c>
    </row>
    <row r="2223" spans="3:3" ht="15.75" thickBot="1">
      <c r="C2223" s="181" t="s">
        <v>780</v>
      </c>
    </row>
    <row r="2224" spans="3:3" ht="15.75" thickBot="1">
      <c r="C2224" s="181" t="s">
        <v>2175</v>
      </c>
    </row>
    <row r="2225" spans="3:3" ht="15.75" thickBot="1">
      <c r="C2225" s="181" t="s">
        <v>2176</v>
      </c>
    </row>
    <row r="2226" spans="3:3" ht="15.75" thickBot="1">
      <c r="C2226" s="181" t="s">
        <v>2177</v>
      </c>
    </row>
    <row r="2227" spans="3:3" ht="15.75" thickBot="1">
      <c r="C2227" s="181" t="s">
        <v>2178</v>
      </c>
    </row>
    <row r="2228" spans="3:3" ht="15.75" thickBot="1">
      <c r="C2228" s="181" t="s">
        <v>2179</v>
      </c>
    </row>
    <row r="2229" spans="3:3" ht="15.75" thickBot="1">
      <c r="C2229" s="181" t="s">
        <v>2180</v>
      </c>
    </row>
    <row r="2230" spans="3:3" ht="15.75" thickBot="1">
      <c r="C2230" s="181" t="s">
        <v>2181</v>
      </c>
    </row>
    <row r="2231" spans="3:3" ht="15.75" thickBot="1">
      <c r="C2231" s="181" t="s">
        <v>2182</v>
      </c>
    </row>
    <row r="2232" spans="3:3" ht="15.75" thickBot="1">
      <c r="C2232" s="181" t="s">
        <v>2183</v>
      </c>
    </row>
    <row r="2233" spans="3:3" ht="15.75" thickBot="1">
      <c r="C2233" s="181" t="s">
        <v>359</v>
      </c>
    </row>
    <row r="2234" spans="3:3" ht="15.75" thickBot="1">
      <c r="C2234" s="181" t="s">
        <v>2184</v>
      </c>
    </row>
    <row r="2235" spans="3:3" ht="15.75" thickBot="1">
      <c r="C2235" s="181" t="s">
        <v>2185</v>
      </c>
    </row>
    <row r="2236" spans="3:3" ht="15.75" thickBot="1">
      <c r="C2236" s="181" t="s">
        <v>2186</v>
      </c>
    </row>
    <row r="2237" spans="3:3" ht="15.75" thickBot="1">
      <c r="C2237" s="181" t="s">
        <v>2187</v>
      </c>
    </row>
    <row r="2238" spans="3:3" ht="15.75" thickBot="1">
      <c r="C2238" s="181" t="s">
        <v>2188</v>
      </c>
    </row>
    <row r="2239" spans="3:3" ht="15.75" thickBot="1">
      <c r="C2239" s="181" t="s">
        <v>2189</v>
      </c>
    </row>
    <row r="2240" spans="3:3" ht="15.75" thickBot="1">
      <c r="C2240" s="181" t="s">
        <v>1959</v>
      </c>
    </row>
    <row r="2241" spans="3:3" ht="15.75" thickBot="1">
      <c r="C2241" s="181" t="s">
        <v>2190</v>
      </c>
    </row>
    <row r="2242" spans="3:3" ht="15.75" thickBot="1">
      <c r="C2242" s="181" t="s">
        <v>2191</v>
      </c>
    </row>
    <row r="2243" spans="3:3" ht="15.75" thickBot="1">
      <c r="C2243" s="181" t="s">
        <v>2192</v>
      </c>
    </row>
    <row r="2244" spans="3:3" ht="15.75" thickBot="1">
      <c r="C2244" s="181" t="s">
        <v>2193</v>
      </c>
    </row>
    <row r="2245" spans="3:3" ht="15.75" thickBot="1">
      <c r="C2245" s="181" t="s">
        <v>2194</v>
      </c>
    </row>
    <row r="2246" spans="3:3" ht="15.75" thickBot="1">
      <c r="C2246" s="181" t="s">
        <v>2195</v>
      </c>
    </row>
    <row r="2247" spans="3:3" ht="15.75" thickBot="1">
      <c r="C2247" s="181" t="s">
        <v>2196</v>
      </c>
    </row>
    <row r="2248" spans="3:3" ht="15.75" thickBot="1">
      <c r="C2248" s="181" t="s">
        <v>2197</v>
      </c>
    </row>
    <row r="2249" spans="3:3" ht="15.75" thickBot="1">
      <c r="C2249" s="181" t="s">
        <v>2198</v>
      </c>
    </row>
    <row r="2250" spans="3:3" ht="15.75" thickBot="1">
      <c r="C2250" s="181" t="s">
        <v>2199</v>
      </c>
    </row>
    <row r="2251" spans="3:3" ht="15.75" thickBot="1">
      <c r="C2251" s="181" t="s">
        <v>2200</v>
      </c>
    </row>
    <row r="2252" spans="3:3" ht="15.75" thickBot="1">
      <c r="C2252" s="181" t="s">
        <v>2201</v>
      </c>
    </row>
    <row r="2253" spans="3:3" ht="15.75" thickBot="1">
      <c r="C2253" s="181" t="s">
        <v>2202</v>
      </c>
    </row>
    <row r="2254" spans="3:3" ht="15.75" thickBot="1">
      <c r="C2254" s="181" t="s">
        <v>2203</v>
      </c>
    </row>
    <row r="2255" spans="3:3" ht="15.75" thickBot="1">
      <c r="C2255" s="181" t="s">
        <v>2204</v>
      </c>
    </row>
    <row r="2256" spans="3:3" ht="15.75" thickBot="1">
      <c r="C2256" s="181" t="s">
        <v>2205</v>
      </c>
    </row>
    <row r="2257" spans="3:3" ht="15.75" thickBot="1">
      <c r="C2257" s="181" t="s">
        <v>2206</v>
      </c>
    </row>
    <row r="2258" spans="3:3" ht="15.75" thickBot="1">
      <c r="C2258" s="181" t="s">
        <v>2207</v>
      </c>
    </row>
    <row r="2259" spans="3:3" ht="15.75" thickBot="1">
      <c r="C2259" s="181" t="s">
        <v>2208</v>
      </c>
    </row>
    <row r="2260" spans="3:3" ht="15.75" thickBot="1">
      <c r="C2260" s="181" t="s">
        <v>2209</v>
      </c>
    </row>
    <row r="2261" spans="3:3" ht="15.75" thickBot="1">
      <c r="C2261" s="181" t="s">
        <v>2210</v>
      </c>
    </row>
    <row r="2262" spans="3:3" ht="15.75" thickBot="1">
      <c r="C2262" s="181" t="s">
        <v>915</v>
      </c>
    </row>
    <row r="2263" spans="3:3" ht="15.75" thickBot="1">
      <c r="C2263" s="181" t="s">
        <v>2211</v>
      </c>
    </row>
    <row r="2264" spans="3:3" ht="15.75" thickBot="1">
      <c r="C2264" s="181" t="s">
        <v>2212</v>
      </c>
    </row>
    <row r="2265" spans="3:3" ht="15.75" thickBot="1">
      <c r="C2265" s="181" t="s">
        <v>2213</v>
      </c>
    </row>
    <row r="2266" spans="3:3" ht="15.75" thickBot="1">
      <c r="C2266" s="181" t="s">
        <v>2214</v>
      </c>
    </row>
    <row r="2267" spans="3:3" ht="15.75" thickBot="1">
      <c r="C2267" s="181" t="s">
        <v>2215</v>
      </c>
    </row>
    <row r="2268" spans="3:3" ht="15.75" thickBot="1">
      <c r="C2268" s="181" t="s">
        <v>2216</v>
      </c>
    </row>
    <row r="2269" spans="3:3" ht="15.75" thickBot="1">
      <c r="C2269" s="181" t="s">
        <v>2217</v>
      </c>
    </row>
    <row r="2270" spans="3:3" ht="15.75" thickBot="1">
      <c r="C2270" s="181" t="s">
        <v>2218</v>
      </c>
    </row>
    <row r="2271" spans="3:3" ht="15.75" thickBot="1">
      <c r="C2271" s="181" t="s">
        <v>2219</v>
      </c>
    </row>
    <row r="2272" spans="3:3" ht="15.75" thickBot="1">
      <c r="C2272" s="181" t="s">
        <v>2220</v>
      </c>
    </row>
    <row r="2273" spans="3:3" ht="15.75" thickBot="1">
      <c r="C2273" s="181" t="s">
        <v>2221</v>
      </c>
    </row>
    <row r="2274" spans="3:3" ht="15.75" thickBot="1">
      <c r="C2274" s="181" t="s">
        <v>2222</v>
      </c>
    </row>
    <row r="2275" spans="3:3" ht="15.75" thickBot="1">
      <c r="C2275" s="181" t="s">
        <v>2223</v>
      </c>
    </row>
    <row r="2276" spans="3:3" ht="15.75" thickBot="1">
      <c r="C2276" s="181" t="s">
        <v>2224</v>
      </c>
    </row>
    <row r="2277" spans="3:3" ht="15.75" thickBot="1">
      <c r="C2277" s="181" t="s">
        <v>2225</v>
      </c>
    </row>
    <row r="2278" spans="3:3" ht="15.75" thickBot="1">
      <c r="C2278" s="181" t="s">
        <v>2226</v>
      </c>
    </row>
    <row r="2279" spans="3:3" ht="15.75" thickBot="1">
      <c r="C2279" s="181" t="s">
        <v>2227</v>
      </c>
    </row>
    <row r="2280" spans="3:3" ht="15.75" thickBot="1">
      <c r="C2280" s="181" t="s">
        <v>2228</v>
      </c>
    </row>
    <row r="2281" spans="3:3" ht="15.75" thickBot="1">
      <c r="C2281" s="181" t="s">
        <v>2229</v>
      </c>
    </row>
    <row r="2282" spans="3:3" ht="15.75" thickBot="1">
      <c r="C2282" s="181" t="s">
        <v>2230</v>
      </c>
    </row>
    <row r="2283" spans="3:3" ht="15.75" thickBot="1">
      <c r="C2283" s="181" t="s">
        <v>2231</v>
      </c>
    </row>
    <row r="2284" spans="3:3" ht="15.75" thickBot="1">
      <c r="C2284" s="181" t="s">
        <v>2232</v>
      </c>
    </row>
    <row r="2285" spans="3:3" ht="15.75" thickBot="1">
      <c r="C2285" s="181" t="s">
        <v>2233</v>
      </c>
    </row>
    <row r="2286" spans="3:3" ht="15.75" thickBot="1">
      <c r="C2286" s="181" t="s">
        <v>2234</v>
      </c>
    </row>
    <row r="2287" spans="3:3" ht="15.75" thickBot="1">
      <c r="C2287" s="181" t="s">
        <v>2235</v>
      </c>
    </row>
    <row r="2288" spans="3:3" ht="15.75" thickBot="1">
      <c r="C2288" s="181" t="s">
        <v>2236</v>
      </c>
    </row>
    <row r="2289" spans="3:3" ht="15.75" thickBot="1">
      <c r="C2289" s="181" t="s">
        <v>2237</v>
      </c>
    </row>
    <row r="2290" spans="3:3" ht="15.75" thickBot="1">
      <c r="C2290" s="181" t="s">
        <v>2238</v>
      </c>
    </row>
    <row r="2291" spans="3:3" ht="15.75" thickBot="1">
      <c r="C2291" s="181" t="s">
        <v>2239</v>
      </c>
    </row>
    <row r="2292" spans="3:3" ht="15.75" thickBot="1">
      <c r="C2292" s="181" t="s">
        <v>1775</v>
      </c>
    </row>
    <row r="2293" spans="3:3" ht="15.75" thickBot="1">
      <c r="C2293" s="181" t="s">
        <v>818</v>
      </c>
    </row>
    <row r="2294" spans="3:3" ht="15.75" thickBot="1">
      <c r="C2294" s="181" t="s">
        <v>604</v>
      </c>
    </row>
    <row r="2295" spans="3:3" ht="15.75" thickBot="1">
      <c r="C2295" s="181" t="s">
        <v>2240</v>
      </c>
    </row>
    <row r="2296" spans="3:3" ht="15.75" thickBot="1">
      <c r="C2296" s="181" t="s">
        <v>2241</v>
      </c>
    </row>
    <row r="2297" spans="3:3" ht="15.75" thickBot="1">
      <c r="C2297" s="181" t="s">
        <v>2242</v>
      </c>
    </row>
    <row r="2298" spans="3:3" ht="15.75" thickBot="1">
      <c r="C2298" s="181" t="s">
        <v>2243</v>
      </c>
    </row>
    <row r="2299" spans="3:3" ht="15.75" thickBot="1">
      <c r="C2299" s="181" t="s">
        <v>555</v>
      </c>
    </row>
    <row r="2300" spans="3:3" ht="15.75" thickBot="1">
      <c r="C2300" s="181" t="s">
        <v>2244</v>
      </c>
    </row>
    <row r="2301" spans="3:3" ht="15.75" thickBot="1">
      <c r="C2301" s="181" t="s">
        <v>2245</v>
      </c>
    </row>
    <row r="2302" spans="3:3" ht="15.75" thickBot="1">
      <c r="C2302" s="181" t="s">
        <v>2246</v>
      </c>
    </row>
    <row r="2303" spans="3:3" ht="15.75" thickBot="1">
      <c r="C2303" s="181" t="s">
        <v>2247</v>
      </c>
    </row>
    <row r="2304" spans="3:3" ht="15.75" thickBot="1">
      <c r="C2304" s="181" t="s">
        <v>2248</v>
      </c>
    </row>
    <row r="2305" spans="3:3" ht="15.75" thickBot="1">
      <c r="C2305" s="181" t="s">
        <v>2249</v>
      </c>
    </row>
    <row r="2306" spans="3:3" ht="15.75" thickBot="1">
      <c r="C2306" s="181" t="s">
        <v>2250</v>
      </c>
    </row>
    <row r="2307" spans="3:3" ht="15.75" thickBot="1">
      <c r="C2307" s="181" t="s">
        <v>2251</v>
      </c>
    </row>
    <row r="2308" spans="3:3" ht="15.75" thickBot="1">
      <c r="C2308" s="181" t="s">
        <v>2252</v>
      </c>
    </row>
    <row r="2309" spans="3:3" ht="15.75" thickBot="1">
      <c r="C2309" s="181" t="s">
        <v>2253</v>
      </c>
    </row>
    <row r="2310" spans="3:3" ht="15.75" thickBot="1">
      <c r="C2310" s="181" t="s">
        <v>2254</v>
      </c>
    </row>
    <row r="2311" spans="3:3" ht="15.75" thickBot="1">
      <c r="C2311" s="181" t="s">
        <v>823</v>
      </c>
    </row>
    <row r="2312" spans="3:3" ht="15.75" thickBot="1">
      <c r="C2312" s="181" t="s">
        <v>2255</v>
      </c>
    </row>
    <row r="2313" spans="3:3" ht="15.75" thickBot="1">
      <c r="C2313" s="181" t="s">
        <v>2256</v>
      </c>
    </row>
    <row r="2314" spans="3:3" ht="15.75" thickBot="1">
      <c r="C2314" s="181" t="s">
        <v>830</v>
      </c>
    </row>
    <row r="2315" spans="3:3" ht="15.75" thickBot="1">
      <c r="C2315" s="181" t="s">
        <v>2257</v>
      </c>
    </row>
    <row r="2316" spans="3:3" ht="15.75" thickBot="1">
      <c r="C2316" s="181" t="s">
        <v>2258</v>
      </c>
    </row>
    <row r="2317" spans="3:3" ht="15.75" thickBot="1">
      <c r="C2317" s="181" t="s">
        <v>2259</v>
      </c>
    </row>
    <row r="2318" spans="3:3" ht="15.75" thickBot="1">
      <c r="C2318" s="181" t="s">
        <v>81</v>
      </c>
    </row>
    <row r="2319" spans="3:3" ht="15.75" thickBot="1">
      <c r="C2319" s="181" t="s">
        <v>2260</v>
      </c>
    </row>
    <row r="2320" spans="3:3" ht="15.75" thickBot="1">
      <c r="C2320" s="181" t="s">
        <v>981</v>
      </c>
    </row>
    <row r="2321" spans="3:3" ht="15.75" thickBot="1">
      <c r="C2321" s="181" t="s">
        <v>2261</v>
      </c>
    </row>
    <row r="2322" spans="3:3" ht="15.75" thickBot="1">
      <c r="C2322" s="181" t="s">
        <v>2262</v>
      </c>
    </row>
    <row r="2323" spans="3:3" ht="15.75" thickBot="1">
      <c r="C2323" s="181" t="s">
        <v>517</v>
      </c>
    </row>
    <row r="2324" spans="3:3" ht="15.75" thickBot="1">
      <c r="C2324" s="181" t="s">
        <v>352</v>
      </c>
    </row>
    <row r="2325" spans="3:3" ht="15.75" thickBot="1">
      <c r="C2325" s="181" t="s">
        <v>2263</v>
      </c>
    </row>
    <row r="2326" spans="3:3" ht="15.75" thickBot="1">
      <c r="C2326" s="181" t="s">
        <v>2264</v>
      </c>
    </row>
    <row r="2327" spans="3:3" ht="15.75" thickBot="1">
      <c r="C2327" s="181" t="s">
        <v>2265</v>
      </c>
    </row>
    <row r="2328" spans="3:3" ht="15.75" thickBot="1">
      <c r="C2328" s="181" t="s">
        <v>2266</v>
      </c>
    </row>
    <row r="2329" spans="3:3" ht="15.75" thickBot="1">
      <c r="C2329" s="181" t="s">
        <v>2267</v>
      </c>
    </row>
    <row r="2330" spans="3:3" ht="15.75" thickBot="1">
      <c r="C2330" s="181" t="s">
        <v>2268</v>
      </c>
    </row>
    <row r="2331" spans="3:3" ht="15.75" thickBot="1">
      <c r="C2331" s="181" t="s">
        <v>2269</v>
      </c>
    </row>
    <row r="2332" spans="3:3" ht="15.75" thickBot="1">
      <c r="C2332" s="181" t="s">
        <v>2270</v>
      </c>
    </row>
    <row r="2333" spans="3:3" ht="15.75" thickBot="1">
      <c r="C2333" s="181" t="s">
        <v>2271</v>
      </c>
    </row>
    <row r="2334" spans="3:3" ht="15.75" thickBot="1">
      <c r="C2334" s="181" t="s">
        <v>2272</v>
      </c>
    </row>
    <row r="2335" spans="3:3" ht="15.75" thickBot="1">
      <c r="C2335" s="181" t="s">
        <v>2273</v>
      </c>
    </row>
    <row r="2336" spans="3:3" ht="15.75" thickBot="1">
      <c r="C2336" s="181" t="s">
        <v>2274</v>
      </c>
    </row>
    <row r="2337" spans="1:3" ht="15.75" thickBot="1">
      <c r="C2337" s="181" t="s">
        <v>2275</v>
      </c>
    </row>
    <row r="2338" spans="1:3" ht="15.75" thickBot="1">
      <c r="A2338" s="176" t="s">
        <v>82</v>
      </c>
      <c r="B2338" s="176" t="s">
        <v>2276</v>
      </c>
      <c r="C2338" s="181" t="s">
        <v>2277</v>
      </c>
    </row>
    <row r="2339" spans="1:3" ht="15.75" thickBot="1">
      <c r="C2339" s="181" t="s">
        <v>2278</v>
      </c>
    </row>
    <row r="2340" spans="1:3" ht="15.75" thickBot="1">
      <c r="C2340" s="181" t="s">
        <v>2279</v>
      </c>
    </row>
    <row r="2341" spans="1:3" ht="15.75" thickBot="1">
      <c r="C2341" s="181" t="s">
        <v>2280</v>
      </c>
    </row>
    <row r="2342" spans="1:3" ht="15.75" thickBot="1">
      <c r="C2342" s="181" t="s">
        <v>2281</v>
      </c>
    </row>
    <row r="2343" spans="1:3" ht="15.75" thickBot="1">
      <c r="C2343" s="181" t="s">
        <v>2282</v>
      </c>
    </row>
    <row r="2344" spans="1:3" ht="15.75" thickBot="1">
      <c r="C2344" s="181" t="s">
        <v>2283</v>
      </c>
    </row>
    <row r="2345" spans="1:3" ht="15.75" thickBot="1">
      <c r="C2345" s="181" t="s">
        <v>2284</v>
      </c>
    </row>
    <row r="2346" spans="1:3" ht="15.75" thickBot="1">
      <c r="C2346" s="181" t="s">
        <v>2285</v>
      </c>
    </row>
    <row r="2347" spans="1:3" ht="15.75" thickBot="1">
      <c r="C2347" s="181" t="s">
        <v>2286</v>
      </c>
    </row>
    <row r="2348" spans="1:3" ht="15.75" thickBot="1">
      <c r="C2348" s="181" t="s">
        <v>2287</v>
      </c>
    </row>
    <row r="2349" spans="1:3" ht="15.75" thickBot="1">
      <c r="C2349" s="181" t="s">
        <v>2288</v>
      </c>
    </row>
    <row r="2350" spans="1:3" ht="15.75" thickBot="1">
      <c r="C2350" s="181" t="s">
        <v>2289</v>
      </c>
    </row>
    <row r="2351" spans="1:3" ht="15.75" thickBot="1">
      <c r="C2351" s="181" t="s">
        <v>2290</v>
      </c>
    </row>
    <row r="2352" spans="1:3" ht="15.75" thickBot="1">
      <c r="C2352" s="181" t="s">
        <v>2291</v>
      </c>
    </row>
    <row r="2353" spans="3:3" ht="15.75" thickBot="1">
      <c r="C2353" s="181" t="s">
        <v>2292</v>
      </c>
    </row>
    <row r="2354" spans="3:3" ht="15.75" thickBot="1">
      <c r="C2354" s="181" t="s">
        <v>2293</v>
      </c>
    </row>
    <row r="2355" spans="3:3" ht="15.75" thickBot="1">
      <c r="C2355" s="181" t="s">
        <v>2294</v>
      </c>
    </row>
    <row r="2356" spans="3:3" ht="15.75" thickBot="1">
      <c r="C2356" s="181" t="s">
        <v>2295</v>
      </c>
    </row>
    <row r="2357" spans="3:3" ht="15.75" thickBot="1">
      <c r="C2357" s="181" t="s">
        <v>2296</v>
      </c>
    </row>
    <row r="2358" spans="3:3" ht="15.75" thickBot="1">
      <c r="C2358" s="181" t="s">
        <v>2297</v>
      </c>
    </row>
    <row r="2359" spans="3:3" ht="15.75" thickBot="1">
      <c r="C2359" s="181" t="s">
        <v>2298</v>
      </c>
    </row>
    <row r="2360" spans="3:3" ht="15.75" thickBot="1">
      <c r="C2360" s="181" t="s">
        <v>2299</v>
      </c>
    </row>
    <row r="2361" spans="3:3" ht="15.75" thickBot="1">
      <c r="C2361" s="181" t="s">
        <v>2300</v>
      </c>
    </row>
    <row r="2362" spans="3:3" ht="15.75" thickBot="1">
      <c r="C2362" s="181" t="s">
        <v>2301</v>
      </c>
    </row>
    <row r="2363" spans="3:3" ht="15.75" thickBot="1">
      <c r="C2363" s="181" t="s">
        <v>2302</v>
      </c>
    </row>
    <row r="2364" spans="3:3" ht="15.75" thickBot="1">
      <c r="C2364" s="181" t="s">
        <v>2303</v>
      </c>
    </row>
    <row r="2365" spans="3:3" ht="15.75" thickBot="1">
      <c r="C2365" s="181" t="s">
        <v>2304</v>
      </c>
    </row>
    <row r="2366" spans="3:3" ht="15.75" thickBot="1">
      <c r="C2366" s="181" t="s">
        <v>2305</v>
      </c>
    </row>
    <row r="2367" spans="3:3" ht="15.75" thickBot="1">
      <c r="C2367" s="181" t="s">
        <v>2306</v>
      </c>
    </row>
    <row r="2368" spans="3:3" ht="15.75" thickBot="1">
      <c r="C2368" s="181" t="s">
        <v>2307</v>
      </c>
    </row>
    <row r="2369" spans="3:3" ht="15.75" thickBot="1">
      <c r="C2369" s="181" t="s">
        <v>2308</v>
      </c>
    </row>
    <row r="2370" spans="3:3" ht="15.75" thickBot="1">
      <c r="C2370" s="181" t="s">
        <v>2309</v>
      </c>
    </row>
    <row r="2371" spans="3:3" ht="15.75" thickBot="1">
      <c r="C2371" s="181" t="s">
        <v>2310</v>
      </c>
    </row>
    <row r="2372" spans="3:3" ht="15.75" thickBot="1">
      <c r="C2372" s="181" t="s">
        <v>2311</v>
      </c>
    </row>
    <row r="2373" spans="3:3" ht="15.75" thickBot="1">
      <c r="C2373" s="181" t="s">
        <v>2312</v>
      </c>
    </row>
    <row r="2374" spans="3:3" ht="15.75" thickBot="1">
      <c r="C2374" s="181" t="s">
        <v>2313</v>
      </c>
    </row>
    <row r="2375" spans="3:3" ht="15.75" thickBot="1">
      <c r="C2375" s="181" t="s">
        <v>2314</v>
      </c>
    </row>
    <row r="2376" spans="3:3" ht="15.75" thickBot="1">
      <c r="C2376" s="181" t="s">
        <v>2315</v>
      </c>
    </row>
    <row r="2377" spans="3:3" ht="15.75" thickBot="1">
      <c r="C2377" s="181" t="s">
        <v>2316</v>
      </c>
    </row>
    <row r="2378" spans="3:3" ht="15.75" thickBot="1">
      <c r="C2378" s="181" t="s">
        <v>2317</v>
      </c>
    </row>
    <row r="2379" spans="3:3" ht="15.75" thickBot="1">
      <c r="C2379" s="181" t="s">
        <v>2318</v>
      </c>
    </row>
    <row r="2380" spans="3:3" ht="15.75" thickBot="1">
      <c r="C2380" s="181" t="s">
        <v>2319</v>
      </c>
    </row>
    <row r="2381" spans="3:3" ht="15.75" thickBot="1">
      <c r="C2381" s="181" t="s">
        <v>2320</v>
      </c>
    </row>
    <row r="2382" spans="3:3" ht="15.75" thickBot="1">
      <c r="C2382" s="181" t="s">
        <v>2321</v>
      </c>
    </row>
    <row r="2383" spans="3:3" ht="15.75" thickBot="1">
      <c r="C2383" s="181" t="s">
        <v>2322</v>
      </c>
    </row>
    <row r="2384" spans="3:3" ht="15.75" thickBot="1">
      <c r="C2384" s="181" t="s">
        <v>2323</v>
      </c>
    </row>
    <row r="2385" spans="3:3" ht="15.75" thickBot="1">
      <c r="C2385" s="181" t="s">
        <v>2324</v>
      </c>
    </row>
    <row r="2386" spans="3:3" ht="15.75" thickBot="1">
      <c r="C2386" s="181" t="s">
        <v>2325</v>
      </c>
    </row>
    <row r="2387" spans="3:3" ht="15.75" thickBot="1">
      <c r="C2387" s="181" t="s">
        <v>2326</v>
      </c>
    </row>
    <row r="2388" spans="3:3" ht="15.75" thickBot="1">
      <c r="C2388" s="181" t="s">
        <v>2327</v>
      </c>
    </row>
    <row r="2389" spans="3:3" ht="15.75" thickBot="1">
      <c r="C2389" s="181" t="s">
        <v>2328</v>
      </c>
    </row>
    <row r="2390" spans="3:3" ht="15.75" thickBot="1">
      <c r="C2390" s="181" t="s">
        <v>2329</v>
      </c>
    </row>
    <row r="2391" spans="3:3" ht="15.75" thickBot="1">
      <c r="C2391" s="181" t="s">
        <v>2330</v>
      </c>
    </row>
    <row r="2392" spans="3:3" ht="15.75" thickBot="1">
      <c r="C2392" s="181" t="s">
        <v>2331</v>
      </c>
    </row>
    <row r="2393" spans="3:3" ht="15.75" thickBot="1">
      <c r="C2393" s="181" t="s">
        <v>2332</v>
      </c>
    </row>
    <row r="2394" spans="3:3" ht="15.75" thickBot="1">
      <c r="C2394" s="181" t="s">
        <v>2333</v>
      </c>
    </row>
    <row r="2395" spans="3:3" ht="15.75" thickBot="1">
      <c r="C2395" s="181" t="s">
        <v>2334</v>
      </c>
    </row>
    <row r="2396" spans="3:3" ht="15.75" thickBot="1">
      <c r="C2396" s="181" t="s">
        <v>340</v>
      </c>
    </row>
    <row r="2397" spans="3:3" ht="15.75" thickBot="1">
      <c r="C2397" s="181" t="s">
        <v>74</v>
      </c>
    </row>
    <row r="2398" spans="3:3" ht="15.75" thickBot="1">
      <c r="C2398" s="181" t="s">
        <v>2335</v>
      </c>
    </row>
    <row r="2399" spans="3:3" ht="15.75" thickBot="1">
      <c r="C2399" s="181" t="s">
        <v>2336</v>
      </c>
    </row>
    <row r="2400" spans="3:3" ht="15.75" thickBot="1">
      <c r="C2400" s="181" t="s">
        <v>2337</v>
      </c>
    </row>
    <row r="2401" spans="3:3" ht="15.75" thickBot="1">
      <c r="C2401" s="181" t="s">
        <v>2338</v>
      </c>
    </row>
    <row r="2402" spans="3:3" ht="15.75" thickBot="1">
      <c r="C2402" s="181" t="s">
        <v>105</v>
      </c>
    </row>
    <row r="2403" spans="3:3" ht="15.75" thickBot="1">
      <c r="C2403" s="181" t="s">
        <v>2339</v>
      </c>
    </row>
    <row r="2404" spans="3:3" ht="15.75" thickBot="1">
      <c r="C2404" s="181" t="s">
        <v>2340</v>
      </c>
    </row>
    <row r="2405" spans="3:3" ht="15.75" thickBot="1">
      <c r="C2405" s="181" t="s">
        <v>2341</v>
      </c>
    </row>
    <row r="2406" spans="3:3" ht="15.75" thickBot="1">
      <c r="C2406" s="181" t="s">
        <v>2342</v>
      </c>
    </row>
    <row r="2407" spans="3:3" ht="15.75" thickBot="1">
      <c r="C2407" s="181" t="s">
        <v>2343</v>
      </c>
    </row>
    <row r="2408" spans="3:3" ht="15.75" thickBot="1">
      <c r="C2408" s="181" t="s">
        <v>2344</v>
      </c>
    </row>
    <row r="2409" spans="3:3" ht="15.75" thickBot="1">
      <c r="C2409" s="181" t="s">
        <v>2345</v>
      </c>
    </row>
    <row r="2410" spans="3:3" ht="15.75" thickBot="1">
      <c r="C2410" s="181" t="s">
        <v>2346</v>
      </c>
    </row>
    <row r="2411" spans="3:3" ht="15.75" thickBot="1">
      <c r="C2411" s="181" t="s">
        <v>2347</v>
      </c>
    </row>
    <row r="2412" spans="3:3" ht="15.75" thickBot="1">
      <c r="C2412" s="181" t="s">
        <v>2348</v>
      </c>
    </row>
    <row r="2413" spans="3:3" ht="15.75" thickBot="1">
      <c r="C2413" s="181" t="s">
        <v>2349</v>
      </c>
    </row>
    <row r="2414" spans="3:3" ht="15.75" thickBot="1">
      <c r="C2414" s="181" t="s">
        <v>2350</v>
      </c>
    </row>
    <row r="2415" spans="3:3" ht="15.75" thickBot="1">
      <c r="C2415" s="181" t="s">
        <v>2351</v>
      </c>
    </row>
    <row r="2416" spans="3:3" ht="15.75" thickBot="1">
      <c r="C2416" s="181" t="s">
        <v>2352</v>
      </c>
    </row>
    <row r="2417" spans="3:3" ht="15.75" thickBot="1">
      <c r="C2417" s="181" t="s">
        <v>2353</v>
      </c>
    </row>
    <row r="2418" spans="3:3" ht="15.75" thickBot="1">
      <c r="C2418" s="181" t="s">
        <v>2354</v>
      </c>
    </row>
    <row r="2419" spans="3:3" ht="15.75" thickBot="1">
      <c r="C2419" s="181" t="s">
        <v>2355</v>
      </c>
    </row>
    <row r="2420" spans="3:3" ht="15.75" thickBot="1">
      <c r="C2420" s="181" t="s">
        <v>2356</v>
      </c>
    </row>
    <row r="2421" spans="3:3" ht="15.75" thickBot="1">
      <c r="C2421" s="181" t="s">
        <v>2357</v>
      </c>
    </row>
    <row r="2422" spans="3:3" ht="15.75" thickBot="1">
      <c r="C2422" s="181" t="s">
        <v>2358</v>
      </c>
    </row>
    <row r="2423" spans="3:3" ht="15.75" thickBot="1">
      <c r="C2423" s="181" t="s">
        <v>2359</v>
      </c>
    </row>
    <row r="2424" spans="3:3" ht="15.75" thickBot="1">
      <c r="C2424" s="181" t="s">
        <v>2360</v>
      </c>
    </row>
    <row r="2425" spans="3:3" ht="15.75" thickBot="1">
      <c r="C2425" s="181" t="s">
        <v>2361</v>
      </c>
    </row>
    <row r="2426" spans="3:3" ht="15.75" thickBot="1">
      <c r="C2426" s="181" t="s">
        <v>2362</v>
      </c>
    </row>
    <row r="2427" spans="3:3" ht="15.75" thickBot="1">
      <c r="C2427" s="181" t="s">
        <v>2363</v>
      </c>
    </row>
    <row r="2428" spans="3:3" ht="15.75" thickBot="1">
      <c r="C2428" s="181" t="s">
        <v>2364</v>
      </c>
    </row>
    <row r="2429" spans="3:3" ht="15.75" thickBot="1">
      <c r="C2429" s="181" t="s">
        <v>2365</v>
      </c>
    </row>
    <row r="2430" spans="3:3" ht="15.75" thickBot="1">
      <c r="C2430" s="181" t="s">
        <v>2366</v>
      </c>
    </row>
    <row r="2431" spans="3:3" ht="15.75" thickBot="1">
      <c r="C2431" s="181" t="s">
        <v>2367</v>
      </c>
    </row>
    <row r="2432" spans="3:3" ht="15.75" thickBot="1">
      <c r="C2432" s="181" t="s">
        <v>2368</v>
      </c>
    </row>
    <row r="2433" spans="1:3" ht="15.75" thickBot="1">
      <c r="C2433" s="181" t="s">
        <v>2369</v>
      </c>
    </row>
    <row r="2434" spans="1:3" ht="15.75" thickBot="1">
      <c r="C2434" s="181" t="s">
        <v>2370</v>
      </c>
    </row>
    <row r="2435" spans="1:3" ht="15.75" thickBot="1">
      <c r="C2435" s="181" t="s">
        <v>2371</v>
      </c>
    </row>
    <row r="2436" spans="1:3" ht="15.75" thickBot="1">
      <c r="C2436" s="181" t="s">
        <v>2372</v>
      </c>
    </row>
    <row r="2437" spans="1:3" ht="15.75" thickBot="1">
      <c r="C2437" s="181" t="s">
        <v>2373</v>
      </c>
    </row>
    <row r="2438" spans="1:3" ht="15.75" thickBot="1">
      <c r="C2438" s="181" t="s">
        <v>2374</v>
      </c>
    </row>
    <row r="2439" spans="1:3" ht="15.75" thickBot="1">
      <c r="C2439" s="181" t="s">
        <v>2375</v>
      </c>
    </row>
    <row r="2440" spans="1:3" ht="15.75" thickBot="1">
      <c r="C2440" s="181" t="s">
        <v>2376</v>
      </c>
    </row>
    <row r="2441" spans="1:3" ht="15.75" thickBot="1">
      <c r="C2441" s="181" t="s">
        <v>2377</v>
      </c>
    </row>
    <row r="2442" spans="1:3" ht="15.75" thickBot="1">
      <c r="C2442" s="181" t="s">
        <v>2378</v>
      </c>
    </row>
    <row r="2443" spans="1:3" ht="15.75" thickBot="1">
      <c r="C2443" s="181" t="s">
        <v>2379</v>
      </c>
    </row>
    <row r="2444" spans="1:3" ht="15.75" thickBot="1">
      <c r="A2444" s="176" t="s">
        <v>83</v>
      </c>
      <c r="B2444" s="176" t="s">
        <v>2380</v>
      </c>
      <c r="C2444" s="181" t="s">
        <v>2381</v>
      </c>
    </row>
    <row r="2445" spans="1:3" ht="15.75" thickBot="1">
      <c r="C2445" s="181" t="s">
        <v>2382</v>
      </c>
    </row>
    <row r="2446" spans="1:3" ht="15.75" thickBot="1">
      <c r="C2446" s="181" t="s">
        <v>2383</v>
      </c>
    </row>
    <row r="2447" spans="1:3" ht="15.75" thickBot="1">
      <c r="C2447" s="181" t="s">
        <v>577</v>
      </c>
    </row>
    <row r="2448" spans="1:3" ht="15.75" thickBot="1">
      <c r="C2448" s="181" t="s">
        <v>2384</v>
      </c>
    </row>
    <row r="2449" spans="3:3" ht="15.75" thickBot="1">
      <c r="C2449" s="181" t="s">
        <v>2385</v>
      </c>
    </row>
    <row r="2450" spans="3:3" ht="15.75" thickBot="1">
      <c r="C2450" s="181" t="s">
        <v>2386</v>
      </c>
    </row>
    <row r="2451" spans="3:3" ht="15.75" thickBot="1">
      <c r="C2451" s="181" t="s">
        <v>260</v>
      </c>
    </row>
    <row r="2452" spans="3:3" ht="15.75" thickBot="1">
      <c r="C2452" s="181" t="s">
        <v>2387</v>
      </c>
    </row>
    <row r="2453" spans="3:3" ht="15.75" thickBot="1">
      <c r="C2453" s="181" t="s">
        <v>2388</v>
      </c>
    </row>
    <row r="2454" spans="3:3" ht="15.75" thickBot="1">
      <c r="C2454" s="181" t="s">
        <v>2389</v>
      </c>
    </row>
    <row r="2455" spans="3:3" ht="15.75" thickBot="1">
      <c r="C2455" s="181" t="s">
        <v>2390</v>
      </c>
    </row>
    <row r="2456" spans="3:3" ht="15.75" thickBot="1">
      <c r="C2456" s="181" t="s">
        <v>2391</v>
      </c>
    </row>
    <row r="2457" spans="3:3" ht="15.75" thickBot="1">
      <c r="C2457" s="181" t="s">
        <v>2392</v>
      </c>
    </row>
    <row r="2458" spans="3:3" ht="15.75" thickBot="1">
      <c r="C2458" s="181" t="s">
        <v>270</v>
      </c>
    </row>
    <row r="2459" spans="3:3" ht="15.75" thickBot="1">
      <c r="C2459" s="181" t="s">
        <v>2393</v>
      </c>
    </row>
    <row r="2460" spans="3:3" ht="15.75" thickBot="1">
      <c r="C2460" s="181" t="s">
        <v>2394</v>
      </c>
    </row>
    <row r="2461" spans="3:3" ht="15.75" thickBot="1">
      <c r="C2461" s="181" t="s">
        <v>2395</v>
      </c>
    </row>
    <row r="2462" spans="3:3" ht="15.75" thickBot="1">
      <c r="C2462" s="181" t="s">
        <v>2396</v>
      </c>
    </row>
    <row r="2463" spans="3:3" ht="15.75" thickBot="1">
      <c r="C2463" s="181" t="s">
        <v>2397</v>
      </c>
    </row>
    <row r="2464" spans="3:3" ht="15.75" thickBot="1">
      <c r="C2464" s="181" t="s">
        <v>2398</v>
      </c>
    </row>
    <row r="2465" spans="3:3" ht="15.75" thickBot="1">
      <c r="C2465" s="181" t="s">
        <v>111</v>
      </c>
    </row>
    <row r="2466" spans="3:3" ht="15.75" thickBot="1">
      <c r="C2466" s="181" t="s">
        <v>2399</v>
      </c>
    </row>
    <row r="2467" spans="3:3" ht="15.75" thickBot="1">
      <c r="C2467" s="181" t="s">
        <v>2400</v>
      </c>
    </row>
    <row r="2468" spans="3:3" ht="15.75" thickBot="1">
      <c r="C2468" s="181" t="s">
        <v>453</v>
      </c>
    </row>
    <row r="2469" spans="3:3" ht="15.75" thickBot="1">
      <c r="C2469" s="181" t="s">
        <v>2401</v>
      </c>
    </row>
    <row r="2470" spans="3:3" ht="15.75" thickBot="1">
      <c r="C2470" s="181" t="s">
        <v>2402</v>
      </c>
    </row>
    <row r="2471" spans="3:3" ht="15.75" thickBot="1">
      <c r="C2471" s="181" t="s">
        <v>2403</v>
      </c>
    </row>
    <row r="2472" spans="3:3" ht="15.75" thickBot="1">
      <c r="C2472" s="181" t="s">
        <v>2404</v>
      </c>
    </row>
    <row r="2473" spans="3:3" ht="15.75" thickBot="1">
      <c r="C2473" s="181" t="s">
        <v>68</v>
      </c>
    </row>
    <row r="2474" spans="3:3" ht="15.75" thickBot="1">
      <c r="C2474" s="181" t="s">
        <v>2405</v>
      </c>
    </row>
    <row r="2475" spans="3:3" ht="15.75" thickBot="1">
      <c r="C2475" s="181" t="s">
        <v>2406</v>
      </c>
    </row>
    <row r="2476" spans="3:3" ht="15.75" thickBot="1">
      <c r="C2476" s="181" t="s">
        <v>2407</v>
      </c>
    </row>
    <row r="2477" spans="3:3" ht="15.75" thickBot="1">
      <c r="C2477" s="181" t="s">
        <v>2408</v>
      </c>
    </row>
    <row r="2478" spans="3:3" ht="15.75" thickBot="1">
      <c r="C2478" s="181" t="s">
        <v>2197</v>
      </c>
    </row>
    <row r="2479" spans="3:3" ht="15.75" thickBot="1">
      <c r="C2479" s="181" t="s">
        <v>2409</v>
      </c>
    </row>
    <row r="2480" spans="3:3" ht="15.75" thickBot="1">
      <c r="C2480" s="181" t="s">
        <v>2410</v>
      </c>
    </row>
    <row r="2481" spans="3:3" ht="15.75" thickBot="1">
      <c r="C2481" s="181" t="s">
        <v>2411</v>
      </c>
    </row>
    <row r="2482" spans="3:3" ht="15.75" thickBot="1">
      <c r="C2482" s="181" t="s">
        <v>2412</v>
      </c>
    </row>
    <row r="2483" spans="3:3" ht="15.75" thickBot="1">
      <c r="C2483" s="181" t="s">
        <v>2413</v>
      </c>
    </row>
    <row r="2484" spans="3:3" ht="15.75" thickBot="1">
      <c r="C2484" s="181" t="s">
        <v>2414</v>
      </c>
    </row>
    <row r="2485" spans="3:3" ht="15.75" thickBot="1">
      <c r="C2485" s="181" t="s">
        <v>2415</v>
      </c>
    </row>
    <row r="2486" spans="3:3" ht="15.75" thickBot="1">
      <c r="C2486" s="181" t="s">
        <v>2416</v>
      </c>
    </row>
    <row r="2487" spans="3:3" ht="15.75" thickBot="1">
      <c r="C2487" s="181" t="s">
        <v>78</v>
      </c>
    </row>
    <row r="2488" spans="3:3" ht="15.75" thickBot="1">
      <c r="C2488" s="181" t="s">
        <v>2417</v>
      </c>
    </row>
    <row r="2489" spans="3:3" ht="15.75" thickBot="1">
      <c r="C2489" s="181" t="s">
        <v>2418</v>
      </c>
    </row>
    <row r="2490" spans="3:3" ht="15.75" thickBot="1">
      <c r="C2490" s="181" t="s">
        <v>2419</v>
      </c>
    </row>
    <row r="2491" spans="3:3" ht="15.75" thickBot="1">
      <c r="C2491" s="181" t="s">
        <v>2420</v>
      </c>
    </row>
    <row r="2492" spans="3:3" ht="15.75" thickBot="1">
      <c r="C2492" s="181" t="s">
        <v>2421</v>
      </c>
    </row>
    <row r="2493" spans="3:3" ht="15.75" thickBot="1">
      <c r="C2493" s="181" t="s">
        <v>2422</v>
      </c>
    </row>
    <row r="2494" spans="3:3" ht="15.75" thickBot="1">
      <c r="C2494" s="181" t="s">
        <v>2423</v>
      </c>
    </row>
    <row r="2495" spans="3:3" ht="15.75" thickBot="1">
      <c r="C2495" s="181" t="s">
        <v>2424</v>
      </c>
    </row>
    <row r="2496" spans="3:3" ht="15.75" thickBot="1">
      <c r="C2496" s="181" t="s">
        <v>2425</v>
      </c>
    </row>
    <row r="2497" spans="3:3" ht="15.75" thickBot="1">
      <c r="C2497" s="181" t="s">
        <v>2426</v>
      </c>
    </row>
    <row r="2498" spans="3:3" ht="15.75" thickBot="1">
      <c r="C2498" s="181" t="s">
        <v>2427</v>
      </c>
    </row>
    <row r="2499" spans="3:3" ht="15.75" thickBot="1">
      <c r="C2499" s="181" t="s">
        <v>836</v>
      </c>
    </row>
    <row r="2500" spans="3:3" ht="15.75" thickBot="1">
      <c r="C2500" s="181" t="s">
        <v>2428</v>
      </c>
    </row>
    <row r="2501" spans="3:3" ht="15.75" thickBot="1">
      <c r="C2501" s="181" t="s">
        <v>83</v>
      </c>
    </row>
  </sheetData>
  <sheetProtection selectLockedCells="1"/>
  <hyperlinks>
    <hyperlink ref="C54" r:id="rId1" tooltip="Comondú" display="https://es.wikipedia.org/wiki/Comond%C3%BA"/>
    <hyperlink ref="C55" r:id="rId2" tooltip="Mulegé (municipio)" display="https://es.wikipedia.org/wiki/Muleg%C3%A9_(municipio)"/>
    <hyperlink ref="C56" r:id="rId3" tooltip="Municipio de La Paz (Baja California Sur)" display="https://es.wikipedia.org/wiki/Municipio_de_La_Paz_(Baja_California_Sur)"/>
    <hyperlink ref="C57" r:id="rId4" tooltip="Los Cabos" display="https://es.wikipedia.org/wiki/Los_Cabos"/>
    <hyperlink ref="C58" r:id="rId5" tooltip="Municipio de Loreto (Baja California Sur)" display="https://es.wikipedia.org/wiki/Municipio_de_Loreto_(Baja_California_Sur)"/>
    <hyperlink ref="C70" r:id="rId6" tooltip="Municipio de Seybaplaya" display="https://es.wikipedia.org/wiki/Municipio_de_Seybaplaya"/>
    <hyperlink ref="C71" r:id="rId7" tooltip="Municipio de Dzitbalché" display="https://es.wikipedia.org/wiki/Municipio_de_Dzitbalch%C3%A9"/>
    <hyperlink ref="C72" r:id="rId8" display="http://inafed.gob.mx/work/enciclopedia/EMM07chiapas/municipios/07001a.html"/>
    <hyperlink ref="C73" r:id="rId9" display="http://inafed.gob.mx/work/enciclopedia/EMM07chiapas/municipios/07002a.html"/>
    <hyperlink ref="C74" r:id="rId10" display="http://inafed.gob.mx/work/enciclopedia/EMM07chiapas/municipios/07003a.html"/>
    <hyperlink ref="C75" r:id="rId11" display="http://inafed.gob.mx/work/enciclopedia/EMM07chiapas/municipios/07113a.html"/>
    <hyperlink ref="C76" r:id="rId12" display="http://inafed.gob.mx/work/enciclopedia/EMM07chiapas/municipios/07004a.html"/>
    <hyperlink ref="C77" r:id="rId13" display="http://inafed.gob.mx/work/enciclopedia/EMM07chiapas/municipios/07005a.html"/>
    <hyperlink ref="C78" r:id="rId14" display="http://inafed.gob.mx/work/enciclopedia/EMM07chiapas/municipios/07006a.html"/>
    <hyperlink ref="C79" r:id="rId15" display="http://inafed.gob.mx/work/enciclopedia/EMM07chiapas/municipios/07007a.html"/>
    <hyperlink ref="C80" r:id="rId16" display="http://inafed.gob.mx/work/enciclopedia/EMM07chiapas/municipios/07008a.html"/>
    <hyperlink ref="C81" r:id="rId17" display="http://inafed.gob.mx/work/enciclopedia/EMM07chiapas/municipios/07009a.html"/>
    <hyperlink ref="C82" r:id="rId18" display="http://inafed.gob.mx/work/enciclopedia/EMM07chiapas/municipios/07010a.html"/>
    <hyperlink ref="C83" r:id="rId19" display="http://inafed.gob.mx/work/enciclopedia/EMM07chiapas/municipios/07011a.html"/>
    <hyperlink ref="C84" r:id="rId20" display="http://inafed.gob.mx/work/enciclopedia/EMM07chiapas/municipios/07114a.html"/>
    <hyperlink ref="C85" r:id="rId21" display="http://inafed.gob.mx/work/enciclopedia/EMM07chiapas/municipios/07012a.html"/>
    <hyperlink ref="C86" r:id="rId22" display="http://inafed.gob.mx/work/enciclopedia/EMM07chiapas/municipios/07013a.html"/>
    <hyperlink ref="C87" r:id="rId23" display="http://inafed.gob.mx/work/enciclopedia/EMM07chiapas/municipios/07014a.html"/>
    <hyperlink ref="C88" r:id="rId24" display="http://inafed.gob.mx/work/enciclopedia/EMM07chiapas/municipios/07015a.html"/>
    <hyperlink ref="C89" r:id="rId25" display="http://inafed.gob.mx/work/enciclopedia/EMM07chiapas/municipios/07016a.html"/>
    <hyperlink ref="C90" r:id="rId26" display="http://inafed.gob.mx/work/enciclopedia/EMM07chiapas/municipios/07022a.html"/>
    <hyperlink ref="C91" r:id="rId27" display="http://inafed.gob.mx/work/enciclopedia/EMM07chiapas/municipios/07023a.html"/>
    <hyperlink ref="C92" r:id="rId28" display="http://inafed.gob.mx/work/enciclopedia/EMM07chiapas/municipios/07024a.html"/>
    <hyperlink ref="C93" r:id="rId29" display="http://inafed.gob.mx/work/enciclopedia/EMM07chiapas/municipios/07025a.html"/>
    <hyperlink ref="C94" r:id="rId30" display="http://inafed.gob.mx/work/enciclopedia/EMM07chiapas/municipios/07026a.html"/>
    <hyperlink ref="C95" r:id="rId31" display="http://inafed.gob.mx/work/enciclopedia/EMM07chiapas/municipios/07027a.html"/>
    <hyperlink ref="C96" r:id="rId32" display="http://inafed.gob.mx/work/enciclopedia/EMM07chiapas/municipios/07028a.html"/>
    <hyperlink ref="C97" r:id="rId33" display="http://inafed.gob.mx/work/enciclopedia/EMM07chiapas/municipios/07029a.html"/>
    <hyperlink ref="C98" r:id="rId34" display="http://inafed.gob.mx/work/enciclopedia/EMM07chiapas/municipios/07030a.html"/>
    <hyperlink ref="C99" r:id="rId35" display="http://inafed.gob.mx/work/enciclopedia/EMM07chiapas/municipios/07031a.html"/>
    <hyperlink ref="C100" r:id="rId36" display="http://inafed.gob.mx/work/enciclopedia/EMM07chiapas/municipios/07017a.html"/>
    <hyperlink ref="C101" r:id="rId37" display="http://inafed.gob.mx/work/enciclopedia/EMM07chiapas/municipios/07018a.html"/>
    <hyperlink ref="C102" r:id="rId38" display="http://inafed.gob.mx/work/enciclopedia/EMM07chiapas/municipios/07019a.html"/>
    <hyperlink ref="C103" r:id="rId39" display="http://inafed.gob.mx/work/enciclopedia/EMM07chiapas/municipios/07020a.html"/>
    <hyperlink ref="C104" r:id="rId40" display="http://inafed.gob.mx/work/enciclopedia/EMM07chiapas/municipios/07021a.html"/>
    <hyperlink ref="C105" r:id="rId41" display="http://inafed.gob.mx/work/enciclopedia/EMM07chiapas/municipios/07032a.html"/>
    <hyperlink ref="C106" r:id="rId42" display="http://inafed.gob.mx/work/enciclopedia/EMM07chiapas/municipios/07033a.html"/>
    <hyperlink ref="C107" r:id="rId43" display="http://inafed.gob.mx/work/enciclopedia/EMM07chiapas/municipios/07034a.html"/>
    <hyperlink ref="C108" r:id="rId44" display="http://inafed.gob.mx/work/enciclopedia/EMM07chiapas/municipios/07035a.html"/>
    <hyperlink ref="C109" r:id="rId45" display="http://inafed.gob.mx/work/enciclopedia/EMM07chiapas/municipios/07036a.html"/>
    <hyperlink ref="C110" r:id="rId46" display="http://inafed.gob.mx/work/enciclopedia/EMM07chiapas/municipios/07037a.html"/>
    <hyperlink ref="C111" r:id="rId47" display="http://inafed.gob.mx/work/enciclopedia/EMM07chiapas/municipios/07038a.html"/>
    <hyperlink ref="C112" r:id="rId48" display="http://inafed.gob.mx/work/enciclopedia/EMM07chiapas/municipios/07039a.html"/>
    <hyperlink ref="C113" r:id="rId49" display="http://inafed.gob.mx/work/enciclopedia/EMM07chiapas/municipios/07040a.html"/>
    <hyperlink ref="C114" r:id="rId50" display="http://inafed.gob.mx/work/enciclopedia/EMM07chiapas/municipios/07041a.html"/>
    <hyperlink ref="C115" r:id="rId51" display="http://inafed.gob.mx/work/enciclopedia/EMM07chiapas/municipios/07042a.html"/>
    <hyperlink ref="C116" r:id="rId52" display="http://inafed.gob.mx/work/enciclopedia/EMM07chiapas/municipios/07043a.html"/>
    <hyperlink ref="C117" r:id="rId53" display="http://inafed.gob.mx/work/enciclopedia/EMM07chiapas/municipios/07044a.html"/>
    <hyperlink ref="C118" r:id="rId54" display="http://inafed.gob.mx/work/enciclopedia/EMM07chiapas/municipios/07045a.html"/>
    <hyperlink ref="C119" r:id="rId55" display="http://inafed.gob.mx/work/enciclopedia/EMM07chiapas/municipios/07046a.html"/>
    <hyperlink ref="C120" r:id="rId56" display="http://inafed.gob.mx/work/enciclopedia/EMM07chiapas/municipios/07047a.html"/>
    <hyperlink ref="C121" r:id="rId57" display="http://inafed.gob.mx/work/enciclopedia/EMM07chiapas/municipios/07048a.html"/>
    <hyperlink ref="C122" r:id="rId58" display="http://inafed.gob.mx/work/enciclopedia/EMM07chiapas/municipios/07049a.html"/>
    <hyperlink ref="C123" r:id="rId59" display="http://inafed.gob.mx/work/enciclopedia/EMM07chiapas/municipios/07050a.html"/>
    <hyperlink ref="C124" r:id="rId60" display="http://inafed.gob.mx/work/enciclopedia/EMM07chiapas/municipios/07051a.html"/>
    <hyperlink ref="C125" r:id="rId61" display="http://inafed.gob.mx/work/enciclopedia/EMM07chiapas/municipios/07052a.html"/>
    <hyperlink ref="C126" r:id="rId62" display="http://inafed.gob.mx/work/enciclopedia/EMM07chiapas/municipios/07115a.html"/>
    <hyperlink ref="C127" r:id="rId63" display="http://inafed.gob.mx/work/enciclopedia/EMM07chiapas/municipios/07116a.html"/>
    <hyperlink ref="C128" r:id="rId64" display="http://inafed.gob.mx/work/enciclopedia/EMM07chiapas/municipios/07053a.html"/>
    <hyperlink ref="C129" r:id="rId65" display="http://inafed.gob.mx/work/enciclopedia/EMM07chiapas/municipios/07054a.html"/>
    <hyperlink ref="C130" r:id="rId66" display="http://inafed.gob.mx/work/enciclopedia/EMM07chiapas/municipios/07055a.html"/>
    <hyperlink ref="C131" r:id="rId67" display="http://inafed.gob.mx/work/enciclopedia/EMM07chiapas/municipios/07056a.html"/>
    <hyperlink ref="C132" r:id="rId68" display="http://inafed.gob.mx/work/enciclopedia/EMM07chiapas/municipios/07117a.html"/>
    <hyperlink ref="C133" r:id="rId69" display="http://inafed.gob.mx/work/enciclopedia/EMM07chiapas/municipios/07057a.html"/>
    <hyperlink ref="C134" r:id="rId70" display="http://inafed.gob.mx/work/enciclopedia/EMM07chiapas/municipios/07058a.html"/>
    <hyperlink ref="C135" r:id="rId71" display="http://inafed.gob.mx/work/enciclopedia/EMM07chiapas/municipios/07059a.html"/>
    <hyperlink ref="C136" r:id="rId72" display="http://inafed.gob.mx/work/enciclopedia/EMM07chiapas/municipios/07060a.html"/>
    <hyperlink ref="C137" r:id="rId73" display="http://inafed.gob.mx/work/enciclopedia/EMM07chiapas/municipios/07061a.html"/>
    <hyperlink ref="C138" r:id="rId74" display="http://inafed.gob.mx/work/enciclopedia/EMM07chiapas/municipios/07062a.html"/>
    <hyperlink ref="C139" r:id="rId75" display="http://inafed.gob.mx/work/enciclopedia/EMM07chiapas/municipios/07063a.html"/>
    <hyperlink ref="C140" r:id="rId76" display="http://inafed.gob.mx/work/enciclopedia/EMM07chiapas/municipios/07064a.html"/>
    <hyperlink ref="C141" r:id="rId77" display="http://inafed.gob.mx/work/enciclopedia/EMM07chiapas/municipios/07065a.html"/>
    <hyperlink ref="C142" r:id="rId78" display="http://inafed.gob.mx/work/enciclopedia/EMM07chiapas/municipios/07066a.html"/>
    <hyperlink ref="C143" r:id="rId79" display="http://inafed.gob.mx/work/enciclopedia/EMM07chiapas/municipios/07067a.html"/>
    <hyperlink ref="C144" r:id="rId80" display="http://inafed.gob.mx/work/enciclopedia/EMM07chiapas/municipios/07068a.html"/>
    <hyperlink ref="C145" r:id="rId81" display="http://inafed.gob.mx/work/enciclopedia/EMM07chiapas/municipios/07069a.html"/>
    <hyperlink ref="C146" r:id="rId82" display="http://inafed.gob.mx/work/enciclopedia/EMM07chiapas/municipios/07070a.html"/>
    <hyperlink ref="C147" r:id="rId83" display="http://inafed.gob.mx/work/enciclopedia/EMM07chiapas/municipios/07072a.html"/>
    <hyperlink ref="C148" r:id="rId84" display="http://inafed.gob.mx/work/enciclopedia/EMM07chiapas/municipios/07073a.html"/>
    <hyperlink ref="C149" r:id="rId85" display="http://inafed.gob.mx/work/enciclopedia/EMM07chiapas/municipios/07074a.html"/>
    <hyperlink ref="C150" r:id="rId86" display="http://inafed.gob.mx/work/enciclopedia/EMM07chiapas/municipios/07075a.html"/>
    <hyperlink ref="C151" r:id="rId87" display="http://inafed.gob.mx/work/enciclopedia/EMM07chiapas/municipios/07076a.html"/>
    <hyperlink ref="C152" r:id="rId88" display="http://inafed.gob.mx/work/enciclopedia/EMM07chiapas/municipios/07077a.html"/>
    <hyperlink ref="C153" r:id="rId89" display="http://inafed.gob.mx/work/enciclopedia/EMM07chiapas/municipios/07118a.html"/>
    <hyperlink ref="C154" r:id="rId90" display="http://inafed.gob.mx/work/enciclopedia/EMM07chiapas/municipios/07078a.html"/>
    <hyperlink ref="C155" r:id="rId91" display="http://inafed.gob.mx/work/enciclopedia/EMM07chiapas/municipios/07079a.html"/>
    <hyperlink ref="C156" r:id="rId92" display="http://inafed.gob.mx/work/enciclopedia/EMM07chiapas/municipios/07112a.html"/>
    <hyperlink ref="C157" r:id="rId93" display="http://inafed.gob.mx/work/enciclopedia/EMM07chiapas/municipios/07110a.html"/>
    <hyperlink ref="C158" r:id="rId94" display="http://inafed.gob.mx/work/enciclopedia/EMM07chiapas/municipios/07119a.html"/>
    <hyperlink ref="C159" r:id="rId95" display="http://inafed.gob.mx/work/enciclopedia/EMM07chiapas/municipios/07080a.html"/>
    <hyperlink ref="C160" r:id="rId96" display="http://inafed.gob.mx/work/enciclopedia/EMM07chiapas/municipios/07081a.html"/>
    <hyperlink ref="C161" r:id="rId97" display="http://inafed.gob.mx/work/enciclopedia/EMM07chiapas/municipios/07082a.html"/>
    <hyperlink ref="C162" r:id="rId98" display="http://inafed.gob.mx/work/enciclopedia/EMM07chiapas/municipios/07083a.html"/>
    <hyperlink ref="C163" r:id="rId99" display="http://inafed.gob.mx/work/enciclopedia/EMM07chiapas/municipios/07084a.html"/>
    <hyperlink ref="C164" r:id="rId100" display="http://inafed.gob.mx/work/enciclopedia/EMM07chiapas/municipios/07085a.html"/>
    <hyperlink ref="C165" r:id="rId101" display="http://inafed.gob.mx/work/enciclopedia/EMM07chiapas/municipios/07086a.html"/>
    <hyperlink ref="C166" r:id="rId102" display="http://inafed.gob.mx/work/enciclopedia/EMM07chiapas/municipios/07087a.html"/>
    <hyperlink ref="C167" r:id="rId103" display="http://inafed.gob.mx/work/enciclopedia/EMM07chiapas/municipios/07088a.html"/>
    <hyperlink ref="C168" r:id="rId104" display="http://inafed.gob.mx/work/enciclopedia/EMM07chiapas/municipios/07089a.html"/>
    <hyperlink ref="C169" r:id="rId105" display="http://inafed.gob.mx/work/enciclopedia/EMM07chiapas/municipios/07090a.html"/>
    <hyperlink ref="C170" r:id="rId106" display="http://inafed.gob.mx/work/enciclopedia/EMM07chiapas/municipios/07091a.html"/>
    <hyperlink ref="C171" r:id="rId107" display="http://inafed.gob.mx/work/enciclopedia/EMM07chiapas/municipios/07092a.html"/>
    <hyperlink ref="C172" r:id="rId108" display="http://inafed.gob.mx/work/enciclopedia/EMM07chiapas/municipios/07093a.html"/>
    <hyperlink ref="C173" r:id="rId109" display="http://inafed.gob.mx/work/enciclopedia/EMM07chiapas/municipios/07094a.html"/>
    <hyperlink ref="C174" r:id="rId110" display="http://inafed.gob.mx/work/enciclopedia/EMM07chiapas/municipios/07096a.html"/>
    <hyperlink ref="C175" r:id="rId111" display="http://inafed.gob.mx/work/enciclopedia/EMM07chiapas/municipios/07097a.html"/>
    <hyperlink ref="C176" r:id="rId112" display="http://inafed.gob.mx/work/enciclopedia/EMM07chiapas/municipios/07098a.html"/>
    <hyperlink ref="C177" r:id="rId113" display="http://inafed.gob.mx/work/enciclopedia/EMM07chiapas/municipios/07099a.html"/>
    <hyperlink ref="C178" r:id="rId114" display="http://inafed.gob.mx/work/enciclopedia/EMM07chiapas/municipios/07100a.html"/>
    <hyperlink ref="C179" r:id="rId115" display="http://inafed.gob.mx/work/enciclopedia/EMM07chiapas/municipios/07101a.html"/>
    <hyperlink ref="C180" r:id="rId116" display="http://inafed.gob.mx/work/enciclopedia/EMM07chiapas/municipios/07102a.html"/>
    <hyperlink ref="C181" r:id="rId117" display="http://inafed.gob.mx/work/enciclopedia/EMM07chiapas/municipios/07103a.html"/>
    <hyperlink ref="C182" r:id="rId118" display="http://inafed.gob.mx/work/enciclopedia/EMM07chiapas/municipios/07104a.html"/>
    <hyperlink ref="C183" r:id="rId119" display="http://inafed.gob.mx/work/enciclopedia/EMM07chiapas/municipios/07105a.html"/>
    <hyperlink ref="C184" r:id="rId120" display="http://inafed.gob.mx/work/enciclopedia/EMM07chiapas/municipios/07106a.html"/>
    <hyperlink ref="C185" r:id="rId121" display="http://inafed.gob.mx/work/enciclopedia/EMM07chiapas/municipios/07071a.html"/>
    <hyperlink ref="C186" r:id="rId122" display="http://inafed.gob.mx/work/enciclopedia/EMM07chiapas/municipios/07107a.html"/>
    <hyperlink ref="C187" r:id="rId123" display="http://inafed.gob.mx/work/enciclopedia/EMM07chiapas/municipios/07108a.html"/>
    <hyperlink ref="C188" r:id="rId124" display="http://inafed.gob.mx/work/enciclopedia/EMM07chiapas/municipios/07109a.html"/>
    <hyperlink ref="C189" r:id="rId125" display="http://inafed.gob.mx/work/enciclopedia/EMM07chiapas/municipios/07111a.html"/>
    <hyperlink ref="C190" r:id="rId126" display="https://es.wikipedia.org/wiki/Ahumada"/>
    <hyperlink ref="C191" r:id="rId127" tooltip="Municipio de Aldama (Chihuahua)" display="https://es.wikipedia.org/wiki/Municipio_de_Aldama_(Chihuahua)"/>
    <hyperlink ref="C192" r:id="rId128" tooltip="Municipio de Allende (Chihuahua)" display="https://es.wikipedia.org/wiki/Municipio_de_Allende_(Chihuahua)"/>
    <hyperlink ref="C193" r:id="rId129" tooltip="Municipio de Aquiles Serdán" display="https://es.wikipedia.org/wiki/Municipio_de_Aquiles_Serd%C3%A1n"/>
    <hyperlink ref="C194" r:id="rId130" tooltip="Municipio de Ascensión" display="https://es.wikipedia.org/wiki/Municipio_de_Ascensi%C3%B3n"/>
    <hyperlink ref="C195" r:id="rId131" tooltip="Municipio de Bachíniva" display="https://es.wikipedia.org/wiki/Municipio_de_Bach%C3%ADniva"/>
    <hyperlink ref="C196" r:id="rId132" tooltip="Municipio de Balleza" display="https://es.wikipedia.org/wiki/Municipio_de_Balleza"/>
    <hyperlink ref="C197" r:id="rId133" tooltip="Municipio de Batopilas" display="https://es.wikipedia.org/wiki/Municipio_de_Batopilas"/>
    <hyperlink ref="C198" r:id="rId134" tooltip="Municipio de Bocoyna" display="https://es.wikipedia.org/wiki/Municipio_de_Bocoyna"/>
    <hyperlink ref="C199" r:id="rId135" tooltip="Municipio de Buenaventura (Chihuahua)" display="https://es.wikipedia.org/wiki/Municipio_de_Buenaventura_(Chihuahua)"/>
    <hyperlink ref="C200" r:id="rId136" tooltip="Municipio de Camargo (Chihuahua)" display="https://es.wikipedia.org/wiki/Municipio_de_Camargo_(Chihuahua)"/>
    <hyperlink ref="C201" r:id="rId137" tooltip="Municipio de Carichí" display="https://es.wikipedia.org/wiki/Municipio_de_Carich%C3%AD"/>
    <hyperlink ref="C202" r:id="rId138" tooltip="Municipio de Casas Grandes" display="https://es.wikipedia.org/wiki/Municipio_de_Casas_Grandes"/>
    <hyperlink ref="C203" r:id="rId139" tooltip="Municipio de Coronado (Chihuahua)" display="https://es.wikipedia.org/wiki/Municipio_de_Coronado_(Chihuahua)"/>
    <hyperlink ref="C205" r:id="rId140" display="https://es.wikipedia.org/wiki/Municipio_de_La_Cruz"/>
    <hyperlink ref="C206" r:id="rId141" display="https://es.wikipedia.org/wiki/Municipio_de_Cuauht%C3%A9moc_(Chihuahua)"/>
    <hyperlink ref="C208" r:id="rId142" tooltip="Municipio de Chihuahua" display="https://es.wikipedia.org/wiki/Municipio_de_Chihuahua"/>
    <hyperlink ref="C209" r:id="rId143" display="https://es.wikipedia.org/wiki/Municipio_de_Ch%C3%ADnipas"/>
    <hyperlink ref="C210" r:id="rId144" display="https://es.wikipedia.org/wiki/Municipio_de_Delicias"/>
    <hyperlink ref="C211" r:id="rId145" tooltip="Municipio de Dr. Belisario Domínguez (Chihuahua)" display="https://es.wikipedia.org/wiki/Municipio_de_Dr._Belisario_Dom%C3%ADnguez_(Chihuahua)"/>
    <hyperlink ref="C212" r:id="rId146" display="https://es.wikipedia.org/wiki/Municipio_de_Galeana_(Chihuahua)"/>
    <hyperlink ref="C213" r:id="rId147" tooltip="Municipio de Santa Isabel" display="https://es.wikipedia.org/wiki/Municipio_de_Santa_Isabel"/>
    <hyperlink ref="C214" r:id="rId148" tooltip="Municipio de Gómez Farías (Chihuahua)" display="https://es.wikipedia.org/wiki/Municipio_de_G%C3%B3mez_Far%C3%ADas_(Chihuahua)"/>
    <hyperlink ref="C215" r:id="rId149" display="https://es.wikipedia.org/wiki/Gran_Morelos"/>
    <hyperlink ref="C216" r:id="rId150" tooltip="Municipio de Guachochi" display="https://es.wikipedia.org/wiki/Municipio_de_Guachochi"/>
    <hyperlink ref="C217" r:id="rId151" tooltip="Municipio de Guadalupe (Chihuahua)" display="https://es.wikipedia.org/wiki/Municipio_de_Guadalupe_(Chihuahua)"/>
    <hyperlink ref="C218" r:id="rId152" display="https://es.wikipedia.org/wiki/Municipio_de_Guadalupe_y_Calvo"/>
    <hyperlink ref="C219" r:id="rId153" display="https://es.wikipedia.org/wiki/Municipio_de_Guazapares"/>
    <hyperlink ref="C220" r:id="rId154" tooltip="Municipio de Guerrero (Chihuahua)" display="https://es.wikipedia.org/wiki/Municipio_de_Guerrero_(Chihuahua)"/>
    <hyperlink ref="C221" r:id="rId155" tooltip="Municipio de Hidalgo del Parral" display="https://es.wikipedia.org/wiki/Municipio_de_Hidalgo_del_Parral"/>
    <hyperlink ref="C222" r:id="rId156" display="https://es.wikipedia.org/wiki/Municipio_de_Huejotit%C3%A1n"/>
    <hyperlink ref="C223" r:id="rId157" tooltip="Municipio de Ignacio Zaragoza (Chihuahua)" display="https://es.wikipedia.org/wiki/Municipio_de_Ignacio_Zaragoza_(Chihuahua)"/>
    <hyperlink ref="C224" r:id="rId158" tooltip="Municipio de Janos" display="https://es.wikipedia.org/wiki/Municipio_de_Janos"/>
    <hyperlink ref="C225" r:id="rId159" display="https://es.wikipedia.org/wiki/Municipio_de_Jim%C3%A9nez_(Chihuahua)"/>
    <hyperlink ref="C226" r:id="rId160" tooltip="Municipio de Juárez (Chihuahua)" display="https://es.wikipedia.org/wiki/Municipio_de_Ju%C3%A1rez_(Chihuahua)"/>
    <hyperlink ref="C227" r:id="rId161" display="https://es.wikipedia.org/wiki/Municipio_de_Julimes"/>
    <hyperlink ref="C228" r:id="rId162" tooltip="Municipio de López" display="https://es.wikipedia.org/wiki/Municipio_de_L%C3%B3pez"/>
    <hyperlink ref="C229" r:id="rId163" display="https://es.wikipedia.org/wiki/Municipio_de_Madera"/>
    <hyperlink ref="C230" r:id="rId164" display="https://es.wikipedia.org/wiki/Municipio_de_Maguarichi"/>
    <hyperlink ref="C231" r:id="rId165" display="https://es.wikipedia.org/wiki/Municipio_de_Manuel_Benavides"/>
    <hyperlink ref="C232" r:id="rId166" tooltip="Municipio de Matachí" display="https://es.wikipedia.org/wiki/Municipio_de_Matach%C3%AD"/>
    <hyperlink ref="C233" r:id="rId167" tooltip="Municipio de Matamoros (Chihuahua)" display="https://es.wikipedia.org/wiki/Municipio_de_Matamoros_(Chihuahua)"/>
    <hyperlink ref="C234" r:id="rId168" tooltip="Municipio de Meoqui" display="https://es.wikipedia.org/wiki/Municipio_de_Meoqui"/>
    <hyperlink ref="C235" r:id="rId169" tooltip="Municipio de Morelos (Chihuahua)" display="https://es.wikipedia.org/wiki/Municipio_de_Morelos_(Chihuahua)"/>
    <hyperlink ref="C236" r:id="rId170" tooltip="Municipio de Moris" display="https://es.wikipedia.org/wiki/Municipio_de_Moris"/>
    <hyperlink ref="C237" r:id="rId171" tooltip="Municipio de Namiquipa" display="https://es.wikipedia.org/wiki/Municipio_de_Namiquipa"/>
    <hyperlink ref="C238" r:id="rId172" tooltip="Municipio de Nonoava" display="https://es.wikipedia.org/wiki/Municipio_de_Nonoava"/>
    <hyperlink ref="C239" r:id="rId173" display="https://es.wikipedia.org/wiki/Municipio_de_Nuevo_Casas_Grandes"/>
    <hyperlink ref="C240" r:id="rId174" display="https://es.wikipedia.org/wiki/Municipio_de_Ocampo_(Chihuahua)"/>
    <hyperlink ref="C241" r:id="rId175" tooltip="Municipio de Ojinaga" display="https://es.wikipedia.org/wiki/Municipio_de_Ojinaga"/>
    <hyperlink ref="C242" r:id="rId176" display="https://es.wikipedia.org/wiki/Municipio_de_Praxedis_G._Guerrero"/>
    <hyperlink ref="C243" r:id="rId177" tooltip="Riva Palacio" display="https://es.wikipedia.org/wiki/Riva_Palacio"/>
    <hyperlink ref="C244" r:id="rId178" tooltip="Municipio de Rosales" display="https://es.wikipedia.org/wiki/Municipio_de_Rosales"/>
    <hyperlink ref="C245" r:id="rId179" display="https://es.wikipedia.org/wiki/Municipio_de_Rosario_(Chihuahua)"/>
    <hyperlink ref="C246" r:id="rId180" display="https://es.wikipedia.org/wiki/Municipio_de_San_Francisco_de_Borja"/>
    <hyperlink ref="C247" r:id="rId181" display="https://es.wikipedia.org/wiki/Municipio_de_San_Francisco_de_Conchos"/>
    <hyperlink ref="C248" r:id="rId182" display="https://es.wikipedia.org/wiki/Municipio_de_San_Francisco_del_Oro"/>
    <hyperlink ref="C249" r:id="rId183" tooltip="Municipio de Santa Bárbara (Chihuahua)" display="https://es.wikipedia.org/wiki/Municipio_de_Santa_B%C3%A1rbara_(Chihuahua)"/>
    <hyperlink ref="C250" r:id="rId184" tooltip="Municipio de Satevó" display="https://es.wikipedia.org/wiki/Municipio_de_Satev%C3%B3"/>
    <hyperlink ref="C251" r:id="rId185" display="https://es.wikipedia.org/wiki/Municipio_de_Saucillo"/>
    <hyperlink ref="C252" r:id="rId186" display="https://es.wikipedia.org/wiki/Municipio_de_Tem%C3%B3sachic"/>
    <hyperlink ref="C253" r:id="rId187" tooltip="Municipio de El Tule" display="https://es.wikipedia.org/wiki/Municipio_de_El_Tule"/>
    <hyperlink ref="C254" r:id="rId188" tooltip="Municipio de Urique" display="https://es.wikipedia.org/wiki/Municipio_de_Urique"/>
    <hyperlink ref="C255" r:id="rId189" tooltip="Municipio de Uruachi" display="https://es.wikipedia.org/wiki/Municipio_de_Uruachi"/>
    <hyperlink ref="C273" r:id="rId190" display="http://www.municipios.mx/coahuila/abasolo/"/>
    <hyperlink ref="C274" r:id="rId191" display="http://www.municipios.mx/coahuila/acuna/"/>
    <hyperlink ref="C275" r:id="rId192" display="http://www.municipios.mx/coahuila/allende/"/>
    <hyperlink ref="C276" r:id="rId193" display="http://www.municipios.mx/coahuila/arteaga/"/>
    <hyperlink ref="C277" r:id="rId194" display="http://www.municipios.mx/coahuila/candela/"/>
    <hyperlink ref="C278" r:id="rId195" display="http://www.municipios.mx/coahuila/castanos/"/>
    <hyperlink ref="C279" r:id="rId196" display="http://www.municipios.mx/coahuila/cuatrocienegas/"/>
    <hyperlink ref="C280" r:id="rId197" display="http://www.municipios.mx/coahuila/escobedo/"/>
    <hyperlink ref="C281" r:id="rId198" display="http://www.municipios.mx/coahuila/francisco-i-madero/"/>
    <hyperlink ref="C282" r:id="rId199" display="http://www.municipios.mx/coahuila/frontera/"/>
    <hyperlink ref="C283" r:id="rId200" display="http://www.municipios.mx/coahuila/general-cepeda/"/>
    <hyperlink ref="C284" r:id="rId201" display="http://www.municipios.mx/coahuila/guerrero/"/>
    <hyperlink ref="C285" r:id="rId202" display="http://www.municipios.mx/coahuila/hidalgo/"/>
    <hyperlink ref="C286" r:id="rId203" display="http://www.municipios.mx/coahuila/jimenez/"/>
    <hyperlink ref="C287" r:id="rId204" display="http://www.municipios.mx/coahuila/juarez/"/>
    <hyperlink ref="C288" r:id="rId205" display="http://www.municipios.mx/coahuila/lamadrid/"/>
    <hyperlink ref="C289" r:id="rId206" display="http://www.municipios.mx/coahuila/matamoros/"/>
    <hyperlink ref="C290" r:id="rId207" display="http://www.municipios.mx/coahuila/monclova/"/>
    <hyperlink ref="C291" r:id="rId208" display="http://www.municipios.mx/coahuila/morelos/"/>
    <hyperlink ref="C292" r:id="rId209" display="http://www.municipios.mx/coahuila/muzquiz/"/>
    <hyperlink ref="C293" r:id="rId210" display="http://www.municipios.mx/coahuila/nadadores/"/>
    <hyperlink ref="C294" r:id="rId211" display="http://www.municipios.mx/coahuila/nava/"/>
    <hyperlink ref="C295" r:id="rId212" display="http://www.municipios.mx/coahuila/ocampo/"/>
    <hyperlink ref="C296" r:id="rId213" display="http://www.municipios.mx/coahuila/parras/"/>
    <hyperlink ref="C297" r:id="rId214" display="http://www.municipios.mx/coahuila/piedras-negras/"/>
    <hyperlink ref="C298" r:id="rId215" display="http://www.municipios.mx/coahuila/progreso/"/>
    <hyperlink ref="C299" r:id="rId216" display="http://www.municipios.mx/coahuila/ramos-arizpe/"/>
    <hyperlink ref="C300" r:id="rId217" display="http://www.municipios.mx/coahuila/sabinas/"/>
    <hyperlink ref="C301" r:id="rId218" display="http://www.municipios.mx/coahuila/sacramento/"/>
    <hyperlink ref="C302" r:id="rId219" display="http://www.municipios.mx/coahuila/saltillo/"/>
    <hyperlink ref="C303" r:id="rId220" display="http://www.municipios.mx/coahuila/san-buenaventura/"/>
    <hyperlink ref="C304" r:id="rId221" display="http://www.municipios.mx/coahuila/san-juan-de-sabinas/"/>
    <hyperlink ref="C305" r:id="rId222" display="http://www.municipios.mx/coahuila/san-pedro/"/>
    <hyperlink ref="C306" r:id="rId223" display="http://www.municipios.mx/coahuila/sierra-mojada/"/>
    <hyperlink ref="C307" r:id="rId224" display="http://www.municipios.mx/coahuila/torreon/"/>
    <hyperlink ref="C308" r:id="rId225" display="http://www.municipios.mx/coahuila/viesca/"/>
    <hyperlink ref="C309" r:id="rId226" display="http://www.municipios.mx/coahuila/villa-union/"/>
    <hyperlink ref="C310" r:id="rId227" display="http://www.municipios.mx/coahuila/zaragoza/"/>
    <hyperlink ref="C311" r:id="rId228" display="http://www.municipios.mx/colima/armeria/"/>
    <hyperlink ref="C312" r:id="rId229" display="http://www.municipios.mx/colima/colima/"/>
    <hyperlink ref="C313" r:id="rId230" display="http://www.municipios.mx/colima/comala/"/>
    <hyperlink ref="C314" r:id="rId231" display="http://www.municipios.mx/colima/coquimatlan/"/>
    <hyperlink ref="C315" r:id="rId232" display="http://www.municipios.mx/colima/cuauhtemoc/"/>
    <hyperlink ref="C316" r:id="rId233" display="http://www.municipios.mx/colima/ixtlahuacan/"/>
    <hyperlink ref="C317" r:id="rId234" display="http://www.municipios.mx/colima/manzanillo/"/>
    <hyperlink ref="C318" r:id="rId235" display="http://www.municipios.mx/colima/minatitlan/"/>
    <hyperlink ref="C319" r:id="rId236" display="http://www.municipios.mx/colima/tecoman/"/>
    <hyperlink ref="C320" r:id="rId237" display="http://www.municipios.mx/colima/villa-de-lvarez/"/>
    <hyperlink ref="C531" r:id="rId238" display="https://mexico.pueblosamerica.com/guerrero/acapulco-de-juarez/"/>
    <hyperlink ref="C532" r:id="rId239" display="https://mexico.pueblosamerica.com/guerrero/acatepec/"/>
    <hyperlink ref="C533" r:id="rId240" display="https://mexico.pueblosamerica.com/guerrero/ahuacuotzingo/"/>
    <hyperlink ref="C534" r:id="rId241" display="https://mexico.pueblosamerica.com/guerrero/ajuchitlan-del-progreso/"/>
    <hyperlink ref="C535" r:id="rId242" display="https://mexico.pueblosamerica.com/guerrero/alcozauca-de-guerrero/"/>
    <hyperlink ref="C536" r:id="rId243" display="https://mexico.pueblosamerica.com/guerrero/alpoyeca/"/>
    <hyperlink ref="C537" r:id="rId244" display="https://mexico.pueblosamerica.com/guerrero/apaxtla/"/>
    <hyperlink ref="C538" r:id="rId245" display="https://mexico.pueblosamerica.com/guerrero/arcelia/"/>
    <hyperlink ref="C539" r:id="rId246" display="https://mexico.pueblosamerica.com/guerrero/atenango-del-rio/"/>
    <hyperlink ref="C540" r:id="rId247" display="https://mexico.pueblosamerica.com/guerrero/atlamajalcingo-del-monte/"/>
    <hyperlink ref="C541" r:id="rId248" display="https://mexico.pueblosamerica.com/guerrero/atlixtac/"/>
    <hyperlink ref="C542" r:id="rId249" display="https://mexico.pueblosamerica.com/guerrero/atoyac-de-alvarez/"/>
    <hyperlink ref="C543" r:id="rId250" display="https://mexico.pueblosamerica.com/guerrero/ayutla-de-los-libres/"/>
    <hyperlink ref="C544" r:id="rId251" display="https://mexico.pueblosamerica.com/guerrero/azoyu/"/>
    <hyperlink ref="C545" r:id="rId252" display="https://mexico.pueblosamerica.com/guerrero/benito-juarez/"/>
    <hyperlink ref="C546" r:id="rId253" display="https://mexico.pueblosamerica.com/guerrero/buenavista-de-cuellar/"/>
    <hyperlink ref="C547" r:id="rId254" display="https://mexico.pueblosamerica.com/guerrero/chilapa-de-alvarez/"/>
    <hyperlink ref="C548" r:id="rId255" display="https://mexico.pueblosamerica.com/guerrero/chilpancingo-de-los-bravo/"/>
    <hyperlink ref="C549" r:id="rId256" display="https://mexico.pueblosamerica.com/guerrero/coahuayutla-de-jose-maria-izazaga/"/>
    <hyperlink ref="C550" r:id="rId257" display="https://mexico.pueblosamerica.com/guerrero/cochoapa-el-grande/"/>
    <hyperlink ref="C551" r:id="rId258" display="https://mexico.pueblosamerica.com/guerrero/cocula/"/>
    <hyperlink ref="C552" r:id="rId259" display="https://mexico.pueblosamerica.com/guerrero/copala/"/>
    <hyperlink ref="C553" r:id="rId260" display="https://mexico.pueblosamerica.com/guerrero/copalillo/"/>
    <hyperlink ref="C554" r:id="rId261" display="https://mexico.pueblosamerica.com/guerrero/copanatoyac/"/>
    <hyperlink ref="C555" r:id="rId262" display="https://mexico.pueblosamerica.com/guerrero/coyuca-de-benitez/"/>
    <hyperlink ref="C556" r:id="rId263" display="https://mexico.pueblosamerica.com/guerrero/coyuca-de-catalan/"/>
    <hyperlink ref="C557" r:id="rId264" display="https://mexico.pueblosamerica.com/guerrero/cuajinicuilapa/"/>
    <hyperlink ref="C558" r:id="rId265" display="https://mexico.pueblosamerica.com/guerrero/cualac/"/>
    <hyperlink ref="C559" r:id="rId266" display="https://mexico.pueblosamerica.com/guerrero/cuautepec/"/>
    <hyperlink ref="C560" r:id="rId267" display="https://mexico.pueblosamerica.com/guerrero/cuetzala-del-progreso/"/>
    <hyperlink ref="C561" r:id="rId268" display="https://mexico.pueblosamerica.com/guerrero/cutzamala-de-pinzon/"/>
    <hyperlink ref="C562" r:id="rId269" display="https://mexico.pueblosamerica.com/guerrero/eduardo-neri/"/>
    <hyperlink ref="C563" r:id="rId270" display="https://mexico.pueblosamerica.com/guerrero/florencio-villarreal/"/>
    <hyperlink ref="C564" r:id="rId271" display="https://mexico.pueblosamerica.com/guerrero/general-canuto-a-neri/"/>
    <hyperlink ref="C565" r:id="rId272" display="https://mexico.pueblosamerica.com/guerrero/general-heliodoro-castillo/"/>
    <hyperlink ref="C566" r:id="rId273" display="https://mexico.pueblosamerica.com/guerrero/huamuxtitlan/"/>
    <hyperlink ref="C567" r:id="rId274" display="https://mexico.pueblosamerica.com/guerrero/huitzuco-de-los-figueroa/"/>
    <hyperlink ref="C568" r:id="rId275" display="https://mexico.pueblosamerica.com/guerrero/iguala-de-la-independencia/"/>
    <hyperlink ref="C569" r:id="rId276" display="https://mexico.pueblosamerica.com/guerrero/igualapa/"/>
    <hyperlink ref="C570" r:id="rId277" display="https://mexico.pueblosamerica.com/guerrero/iliatenco/"/>
    <hyperlink ref="C571" r:id="rId278" display="https://mexico.pueblosamerica.com/guerrero/ixcateopan-de-cuauhtemoc/"/>
    <hyperlink ref="C572" r:id="rId279" display="https://mexico.pueblosamerica.com/guerrero/jose-azueta/"/>
    <hyperlink ref="C573" r:id="rId280" display="https://mexico.pueblosamerica.com/guerrero/jose-joaquin-de-herrera/"/>
    <hyperlink ref="C574" r:id="rId281" display="https://mexico.pueblosamerica.com/guerrero/juan-r-escudero/"/>
    <hyperlink ref="C575" r:id="rId282" display="https://mexico.pueblosamerica.com/guerrero/juchitan/"/>
    <hyperlink ref="C576" r:id="rId283" display="https://mexico.pueblosamerica.com/guerrero/la-union-de-isidoro-montes-de-oca/"/>
    <hyperlink ref="C577" r:id="rId284" display="https://mexico.pueblosamerica.com/guerrero/leonardo-bravo/"/>
    <hyperlink ref="C578" r:id="rId285" display="https://mexico.pueblosamerica.com/guerrero/malinaltepec/"/>
    <hyperlink ref="C579" r:id="rId286" display="https://mexico.pueblosamerica.com/guerrero/marquelia/"/>
    <hyperlink ref="C580" r:id="rId287" display="https://mexico.pueblosamerica.com/guerrero/martir-de-cuilapan/"/>
    <hyperlink ref="C581" r:id="rId288" display="https://mexico.pueblosamerica.com/guerrero/metlatonoc/"/>
    <hyperlink ref="C582" r:id="rId289" display="https://mexico.pueblosamerica.com/guerrero/mochitlan/"/>
    <hyperlink ref="C583" r:id="rId290" display="https://mexico.pueblosamerica.com/guerrero/olinala/"/>
    <hyperlink ref="C584" r:id="rId291" display="https://mexico.pueblosamerica.com/guerrero/ometepec/"/>
    <hyperlink ref="C585" r:id="rId292" display="https://mexico.pueblosamerica.com/guerrero/pedro-ascencio-alquisiras/"/>
    <hyperlink ref="C586" r:id="rId293" display="https://mexico.pueblosamerica.com/guerrero/petatlan/"/>
    <hyperlink ref="C587" r:id="rId294" display="https://mexico.pueblosamerica.com/guerrero/pilcaya/"/>
    <hyperlink ref="C588" r:id="rId295" display="https://mexico.pueblosamerica.com/guerrero/pungarabato/"/>
    <hyperlink ref="C589" r:id="rId296" display="https://mexico.pueblosamerica.com/guerrero/quechultenango/"/>
    <hyperlink ref="C590" r:id="rId297" display="https://mexico.pueblosamerica.com/guerrero/san-luis-acatlan/"/>
    <hyperlink ref="C591" r:id="rId298" display="https://mexico.pueblosamerica.com/guerrero/san-marcos/"/>
    <hyperlink ref="C592" r:id="rId299" display="https://mexico.pueblosamerica.com/guerrero/san-miguel-totolapan/"/>
    <hyperlink ref="C593" r:id="rId300" display="https://mexico.pueblosamerica.com/guerrero/taxco-de-alarcon/"/>
    <hyperlink ref="C594" r:id="rId301" display="https://mexico.pueblosamerica.com/guerrero/tecpan-de-galeana/"/>
    <hyperlink ref="C595" r:id="rId302" display="https://mexico.pueblosamerica.com/guerrero/tecoanapa/"/>
    <hyperlink ref="C596" r:id="rId303" display="https://mexico.pueblosamerica.com/guerrero/teloloapan/"/>
    <hyperlink ref="C597" r:id="rId304" display="https://mexico.pueblosamerica.com/guerrero/tepecoacuilco-de-trujano/"/>
    <hyperlink ref="C598" r:id="rId305" display="https://mexico.pueblosamerica.com/guerrero/tetipac/"/>
    <hyperlink ref="C599" r:id="rId306" display="https://mexico.pueblosamerica.com/guerrero/tixtla-de-guerrero/"/>
    <hyperlink ref="C600" r:id="rId307" display="https://mexico.pueblosamerica.com/guerrero/tlacoachistlahuaca/"/>
    <hyperlink ref="C601" r:id="rId308" display="https://mexico.pueblosamerica.com/guerrero/tlacoapa/"/>
    <hyperlink ref="C602" r:id="rId309" display="https://mexico.pueblosamerica.com/guerrero/tlalchapa/"/>
    <hyperlink ref="C603" r:id="rId310" display="https://mexico.pueblosamerica.com/guerrero/tlalixtaquilla-de-maldonado/"/>
    <hyperlink ref="C604" r:id="rId311" display="https://mexico.pueblosamerica.com/guerrero/tlapa-de-comonfort/"/>
    <hyperlink ref="C605" r:id="rId312" display="https://mexico.pueblosamerica.com/guerrero/tlapehuala/"/>
    <hyperlink ref="C606" r:id="rId313" display="https://mexico.pueblosamerica.com/guerrero/xalpatlahuac/"/>
    <hyperlink ref="C607" r:id="rId314" display="https://mexico.pueblosamerica.com/guerrero/xochihuehuetlan/"/>
    <hyperlink ref="C608" r:id="rId315" display="https://mexico.pueblosamerica.com/guerrero/xochistlahuaca/"/>
    <hyperlink ref="C609" r:id="rId316" display="https://mexico.pueblosamerica.com/guerrero/zapotitlan-tablas/"/>
    <hyperlink ref="C610" r:id="rId317" display="https://mexico.pueblosamerica.com/guerrero/zirandaro/"/>
    <hyperlink ref="C611" r:id="rId318" display="https://mexico.pueblosamerica.com/guerrero/zitlala/"/>
    <hyperlink ref="C612" r:id="rId319" display="http://intranet.e-hidalgo.gob.mx/enciclomuni/municipios/13001a.htm"/>
    <hyperlink ref="C613" r:id="rId320" display="http://intranet.e-hidalgo.gob.mx/enciclomuni/municipios/13002a.htm"/>
    <hyperlink ref="C614" r:id="rId321" display="http://intranet.e-hidalgo.gob.mx/enciclomuni/municipios/13003a.htm"/>
    <hyperlink ref="C615" r:id="rId322" display="http://intranet.e-hidalgo.gob.mx/enciclomuni/municipios/13004a.htm"/>
    <hyperlink ref="C616" r:id="rId323" display="http://intranet.e-hidalgo.gob.mx/enciclomuni/municipios/13005a.htm"/>
    <hyperlink ref="C617" r:id="rId324" display="http://intranet.e-hidalgo.gob.mx/enciclomuni/municipios/13006a.htm"/>
    <hyperlink ref="C618" r:id="rId325" display="http://intranet.e-hidalgo.gob.mx/enciclomuni/municipios/13007a.htm"/>
    <hyperlink ref="C619" r:id="rId326" display="http://intranet.e-hidalgo.gob.mx/enciclomuni/municipios/13008a.htm"/>
    <hyperlink ref="C620" r:id="rId327" display="http://intranet.e-hidalgo.gob.mx/enciclomuni/municipios/13009a.htm"/>
    <hyperlink ref="C621" r:id="rId328" display="http://intranet.e-hidalgo.gob.mx/enciclomuni/municipios/13010a.htm"/>
    <hyperlink ref="C622" r:id="rId329" display="http://intranet.e-hidalgo.gob.mx/enciclomuni/municipios/13011a.htm"/>
    <hyperlink ref="C623" r:id="rId330" display="http://intranet.e-hidalgo.gob.mx/enciclomuni/municipios/13012a.htm"/>
    <hyperlink ref="C624" r:id="rId331" display="http://intranet.e-hidalgo.gob.mx/enciclomuni/municipios/13013a.htm"/>
    <hyperlink ref="C625" r:id="rId332" display="http://intranet.e-hidalgo.gob.mx/enciclomuni/municipios/13014a.htm"/>
    <hyperlink ref="C626" r:id="rId333" display="http://intranet.e-hidalgo.gob.mx/enciclomuni/municipios/13015a.htm"/>
    <hyperlink ref="C627" r:id="rId334" display="http://intranet.e-hidalgo.gob.mx/enciclomuni/municipios/13016a.htm"/>
    <hyperlink ref="C628" r:id="rId335" display="http://intranet.e-hidalgo.gob.mx/enciclomuni/municipios/13017a.htm"/>
    <hyperlink ref="C629" r:id="rId336" display="http://intranet.e-hidalgo.gob.mx/enciclomuni/municipios/13018a.htm"/>
    <hyperlink ref="C630" r:id="rId337" display="http://intranet.e-hidalgo.gob.mx/enciclomuni/municipios/13019a.htm"/>
    <hyperlink ref="C631" r:id="rId338" display="http://intranet.e-hidalgo.gob.mx/enciclomuni/municipios/13020a.htm"/>
    <hyperlink ref="C632" r:id="rId339" display="http://intranet.e-hidalgo.gob.mx/enciclomuni/municipios/13021a.htm"/>
    <hyperlink ref="C633" r:id="rId340" display="http://intranet.e-hidalgo.gob.mx/enciclomuni/municipios/13022a.htm"/>
    <hyperlink ref="C634" r:id="rId341" display="http://intranet.e-hidalgo.gob.mx/enciclomuni/municipios/13023a.htm"/>
    <hyperlink ref="C635" r:id="rId342" display="http://intranet.e-hidalgo.gob.mx/enciclomuni/municipios/13024a.htm"/>
    <hyperlink ref="C636" r:id="rId343" display="http://intranet.e-hidalgo.gob.mx/enciclomuni/municipios/13025a.htm"/>
    <hyperlink ref="C637" r:id="rId344" display="http://intranet.e-hidalgo.gob.mx/enciclomuni/municipios/13026a.htm"/>
    <hyperlink ref="C638" r:id="rId345" display="http://intranet.e-hidalgo.gob.mx/enciclomuni/municipios/13027a.htm"/>
    <hyperlink ref="C639" r:id="rId346" display="http://intranet.e-hidalgo.gob.mx/enciclomuni/municipios/13028a.htm"/>
    <hyperlink ref="C640" r:id="rId347" display="http://intranet.e-hidalgo.gob.mx/enciclomuni/municipios/13029a.htm"/>
    <hyperlink ref="C641" r:id="rId348" display="http://intranet.e-hidalgo.gob.mx/enciclomuni/municipios/13030a.htm"/>
    <hyperlink ref="C642" r:id="rId349" display="http://intranet.e-hidalgo.gob.mx/enciclomuni/municipios/13031a.htm"/>
    <hyperlink ref="C643" r:id="rId350" display="http://intranet.e-hidalgo.gob.mx/enciclomuni/municipios/13032a.htm"/>
    <hyperlink ref="C644" r:id="rId351" display="http://intranet.e-hidalgo.gob.mx/enciclomuni/municipios/13033a.htm"/>
    <hyperlink ref="C645" r:id="rId352" display="http://intranet.e-hidalgo.gob.mx/enciclomuni/municipios/13034a.htm"/>
    <hyperlink ref="C646" r:id="rId353" display="http://intranet.e-hidalgo.gob.mx/enciclomuni/municipios/13035a.htm"/>
    <hyperlink ref="C647" r:id="rId354" display="http://intranet.e-hidalgo.gob.mx/enciclomuni/municipios/13036a.htm"/>
    <hyperlink ref="C648" r:id="rId355" display="http://intranet.e-hidalgo.gob.mx/enciclomuni/municipios/13037a.htm"/>
    <hyperlink ref="C649" r:id="rId356" display="http://intranet.e-hidalgo.gob.mx/enciclomuni/municipios/13038a.htm"/>
    <hyperlink ref="C650" r:id="rId357" display="http://intranet.e-hidalgo.gob.mx/enciclomuni/municipios/13039a.htm"/>
    <hyperlink ref="C651" r:id="rId358" display="http://intranet.e-hidalgo.gob.mx/enciclomuni/municipios/13040a.htm"/>
    <hyperlink ref="C652" r:id="rId359" display="http://intranet.e-hidalgo.gob.mx/enciclomuni/municipios/13041a.htm"/>
    <hyperlink ref="C653" r:id="rId360" display="http://intranet.e-hidalgo.gob.mx/enciclomuni/municipios/13042a.htm"/>
    <hyperlink ref="C654" r:id="rId361" display="http://intranet.e-hidalgo.gob.mx/enciclomuni/municipios/13043a.htm"/>
    <hyperlink ref="C655" r:id="rId362" display="http://intranet.e-hidalgo.gob.mx/enciclomuni/municipios/13044a.htm"/>
    <hyperlink ref="C656" r:id="rId363" display="http://intranet.e-hidalgo.gob.mx/enciclomuni/municipios/13045a.htm"/>
    <hyperlink ref="C657" r:id="rId364" display="http://intranet.e-hidalgo.gob.mx/enciclomuni/municipios/13046a.htm"/>
    <hyperlink ref="C658" r:id="rId365" display="http://intranet.e-hidalgo.gob.mx/enciclomuni/municipios/13047a.htm"/>
    <hyperlink ref="C659" r:id="rId366" display="http://intranet.e-hidalgo.gob.mx/enciclomuni/municipios/13048a.htm"/>
    <hyperlink ref="C660" r:id="rId367" display="http://intranet.e-hidalgo.gob.mx/enciclomuni/municipios/13049a.htm"/>
    <hyperlink ref="C661" r:id="rId368" display="http://intranet.e-hidalgo.gob.mx/enciclomuni/municipios/13050a.htm"/>
    <hyperlink ref="C662" r:id="rId369" display="http://intranet.e-hidalgo.gob.mx/enciclomuni/municipios/13051a.htm"/>
    <hyperlink ref="C663" r:id="rId370" display="http://intranet.e-hidalgo.gob.mx/enciclomuni/municipios/13052a.htm"/>
    <hyperlink ref="C664" r:id="rId371" display="http://intranet.e-hidalgo.gob.mx/enciclomuni/municipios/13053a.htm"/>
    <hyperlink ref="C665" r:id="rId372" display="http://intranet.e-hidalgo.gob.mx/enciclomuni/municipios/13054a.htm"/>
    <hyperlink ref="C666" r:id="rId373" display="http://intranet.e-hidalgo.gob.mx/enciclomuni/municipios/13055a.htm"/>
    <hyperlink ref="C667" r:id="rId374" display="http://intranet.e-hidalgo.gob.mx/enciclomuni/municipios/13056a.htm"/>
    <hyperlink ref="C668" r:id="rId375" display="http://intranet.e-hidalgo.gob.mx/enciclomuni/municipios/13057a.htm"/>
    <hyperlink ref="C669" r:id="rId376" display="http://intranet.e-hidalgo.gob.mx/enciclomuni/municipios/13058a.htm"/>
    <hyperlink ref="C670" r:id="rId377" display="http://intranet.e-hidalgo.gob.mx/enciclomuni/municipios/13059a.htm"/>
    <hyperlink ref="C671" r:id="rId378" display="http://intranet.e-hidalgo.gob.mx/enciclomuni/municipios/13060a.htm"/>
    <hyperlink ref="C672" r:id="rId379" display="http://intranet.e-hidalgo.gob.mx/enciclomuni/municipios/13061a.htm"/>
    <hyperlink ref="C673" r:id="rId380" display="http://intranet.e-hidalgo.gob.mx/enciclomuni/municipios/13062a.htm"/>
    <hyperlink ref="C674" r:id="rId381" display="http://intranet.e-hidalgo.gob.mx/enciclomuni/municipios/13063a.htm"/>
    <hyperlink ref="C675" r:id="rId382" display="http://intranet.e-hidalgo.gob.mx/enciclomuni/municipios/13064a.htm"/>
    <hyperlink ref="C676" r:id="rId383" display="http://intranet.e-hidalgo.gob.mx/enciclomuni/municipios/13065a.htm"/>
    <hyperlink ref="C677" r:id="rId384" display="http://intranet.e-hidalgo.gob.mx/enciclomuni/municipios/13066a.htm"/>
    <hyperlink ref="C678" r:id="rId385" display="http://intranet.e-hidalgo.gob.mx/enciclomuni/municipios/13067a.htm"/>
    <hyperlink ref="C679" r:id="rId386" display="http://intranet.e-hidalgo.gob.mx/enciclomuni/municipios/13068a.htm"/>
    <hyperlink ref="C680" r:id="rId387" display="http://intranet.e-hidalgo.gob.mx/enciclomuni/municipios/13069a.htm"/>
    <hyperlink ref="C681" r:id="rId388" display="http://intranet.e-hidalgo.gob.mx/enciclomuni/municipios/13070a.htm"/>
    <hyperlink ref="C682" r:id="rId389" display="http://intranet.e-hidalgo.gob.mx/enciclomuni/municipios/13071a.htm"/>
    <hyperlink ref="C683" r:id="rId390" display="http://intranet.e-hidalgo.gob.mx/enciclomuni/municipios/13072a.htm"/>
    <hyperlink ref="C684" r:id="rId391" display="http://intranet.e-hidalgo.gob.mx/enciclomuni/municipios/13073a.htm"/>
    <hyperlink ref="C685" r:id="rId392" display="http://intranet.e-hidalgo.gob.mx/enciclomuni/municipios/13074a.htm"/>
    <hyperlink ref="C686" r:id="rId393" display="http://intranet.e-hidalgo.gob.mx/enciclomuni/municipios/13075a.htm"/>
    <hyperlink ref="C687" r:id="rId394" display="http://intranet.e-hidalgo.gob.mx/enciclomuni/municipios/13076a.htm"/>
    <hyperlink ref="C688" r:id="rId395" display="http://intranet.e-hidalgo.gob.mx/enciclomuni/municipios/13077a.htm"/>
    <hyperlink ref="C689" r:id="rId396" display="http://intranet.e-hidalgo.gob.mx/enciclomuni/municipios/13078a.htm"/>
    <hyperlink ref="C690" r:id="rId397" display="http://intranet.e-hidalgo.gob.mx/enciclomuni/municipios/13079a.htm"/>
    <hyperlink ref="C691" r:id="rId398" display="http://intranet.e-hidalgo.gob.mx/enciclomuni/municipios/13080a.htm"/>
    <hyperlink ref="C692" r:id="rId399" display="http://intranet.e-hidalgo.gob.mx/enciclomuni/municipios/13081a.htm"/>
    <hyperlink ref="C693" r:id="rId400" display="http://intranet.e-hidalgo.gob.mx/enciclomuni/municipios/13082a.htm"/>
    <hyperlink ref="C694" r:id="rId401" display="http://intranet.e-hidalgo.gob.mx/enciclomuni/municipios/13083a.htm"/>
    <hyperlink ref="C695" r:id="rId402" display="http://intranet.e-hidalgo.gob.mx/enciclomuni/municipios/13084a.htm"/>
    <hyperlink ref="C1611" r:id="rId403" display="http://www.inafed.gob.mx/work/enciclopedia/EMM21puebla/municipios/21001a.html"/>
    <hyperlink ref="C1612" r:id="rId404" display="http://www.inafed.gob.mx/work/enciclopedia/EMM21puebla/municipios/21002a.html"/>
    <hyperlink ref="C1613" r:id="rId405" display="http://www.inafed.gob.mx/work/enciclopedia/EMM21puebla/municipios/21003a.html"/>
    <hyperlink ref="C1614" r:id="rId406" display="http://www.inafed.gob.mx/work/enciclopedia/EMM21puebla/municipios/21004a.html"/>
    <hyperlink ref="C1615" r:id="rId407" display="http://www.inafed.gob.mx/work/enciclopedia/EMM21puebla/municipios/21005a.html"/>
    <hyperlink ref="C1616" r:id="rId408" display="http://www.inafed.gob.mx/work/enciclopedia/EMM21puebla/municipios/21006a.html"/>
    <hyperlink ref="C1617" r:id="rId409" display="http://www.inafed.gob.mx/work/enciclopedia/EMM21puebla/municipios/21007a.html"/>
    <hyperlink ref="C1618" r:id="rId410" display="http://www.inafed.gob.mx/work/enciclopedia/EMM21puebla/municipios/21008a.html"/>
    <hyperlink ref="C1619" r:id="rId411" display="http://www.inafed.gob.mx/work/enciclopedia/EMM21puebla/municipios/21009a.html"/>
    <hyperlink ref="C1620" r:id="rId412" display="http://www.inafed.gob.mx/work/enciclopedia/EMM21puebla/municipios/21010a.html"/>
    <hyperlink ref="C1621" r:id="rId413" display="http://www.inafed.gob.mx/work/enciclopedia/EMM21puebla/municipios/21011a.html"/>
    <hyperlink ref="C1622" r:id="rId414" display="http://www.inafed.gob.mx/work/enciclopedia/EMM21puebla/municipios/21012a.html"/>
    <hyperlink ref="C1623" r:id="rId415" display="http://www.inafed.gob.mx/work/enciclopedia/EMM21puebla/municipios/21013a.html"/>
    <hyperlink ref="C1624" r:id="rId416" display="http://www.inafed.gob.mx/work/enciclopedia/EMM21puebla/municipios/21014a.html"/>
    <hyperlink ref="C1625" r:id="rId417" display="http://www.inafed.gob.mx/work/enciclopedia/EMM21puebla/municipios/21015a.html"/>
    <hyperlink ref="C1626" r:id="rId418" display="http://www.inafed.gob.mx/work/enciclopedia/EMM21puebla/municipios/21016a.html"/>
    <hyperlink ref="C1627" r:id="rId419" display="http://www.inafed.gob.mx/work/enciclopedia/EMM21puebla/municipios/21017a.html"/>
    <hyperlink ref="C1628" r:id="rId420" display="http://www.inafed.gob.mx/work/enciclopedia/EMM21puebla/municipios/21018a.html"/>
    <hyperlink ref="C1629" r:id="rId421" display="http://www.inafed.gob.mx/work/enciclopedia/EMM21puebla/municipios/21019a.html"/>
    <hyperlink ref="C1630" r:id="rId422" display="http://www.inafed.gob.mx/work/enciclopedia/EMM21puebla/municipios/21020a.html"/>
    <hyperlink ref="C1631" r:id="rId423" display="http://www.inafed.gob.mx/work/enciclopedia/EMM21puebla/municipios/21021a.html"/>
    <hyperlink ref="C1632" r:id="rId424" display="http://www.inafed.gob.mx/work/enciclopedia/EMM21puebla/municipios/21022a.html"/>
    <hyperlink ref="C1633" r:id="rId425" display="http://www.inafed.gob.mx/work/enciclopedia/EMM21puebla/municipios/21023a.html"/>
    <hyperlink ref="C1634" r:id="rId426" display="http://www.inafed.gob.mx/work/enciclopedia/EMM21puebla/municipios/21024a.html"/>
    <hyperlink ref="C1635" r:id="rId427" display="http://www.inafed.gob.mx/work/enciclopedia/EMM21puebla/municipios/21025a.html"/>
    <hyperlink ref="C1636" r:id="rId428" display="http://www.inafed.gob.mx/work/enciclopedia/EMM21puebla/municipios/21026a.html"/>
    <hyperlink ref="C1637" r:id="rId429" display="http://www.inafed.gob.mx/work/enciclopedia/EMM21puebla/municipios/21027a.html"/>
    <hyperlink ref="C1638" r:id="rId430" display="http://www.inafed.gob.mx/work/enciclopedia/EMM21puebla/municipios/21028a.html"/>
    <hyperlink ref="C1639" r:id="rId431" display="http://www.inafed.gob.mx/work/enciclopedia/EMM21puebla/municipios/21029a.html"/>
    <hyperlink ref="C1640" r:id="rId432" display="http://www.inafed.gob.mx/work/enciclopedia/EMM21puebla/municipios/21030a.html"/>
    <hyperlink ref="C1641" r:id="rId433" display="http://www.inafed.gob.mx/work/enciclopedia/EMM21puebla/municipios/21031a.html"/>
    <hyperlink ref="C1642" r:id="rId434" display="http://www.inafed.gob.mx/work/enciclopedia/EMM21puebla/municipios/21032a.html"/>
    <hyperlink ref="C1643" r:id="rId435" display="http://www.inafed.gob.mx/work/enciclopedia/EMM21puebla/municipios/21033a.html"/>
    <hyperlink ref="C1644" r:id="rId436" display="http://www.inafed.gob.mx/work/enciclopedia/EMM21puebla/municipios/21034a.html"/>
    <hyperlink ref="C1645" r:id="rId437" display="http://www.inafed.gob.mx/work/enciclopedia/EMM21puebla/municipios/21035a.html"/>
    <hyperlink ref="C1646" r:id="rId438" display="http://www.inafed.gob.mx/work/enciclopedia/EMM21puebla/municipios/21036a.html"/>
    <hyperlink ref="C1647" r:id="rId439" display="http://www.inafed.gob.mx/work/enciclopedia/EMM21puebla/municipios/21037a.html"/>
    <hyperlink ref="C1648" r:id="rId440" display="http://www.inafed.gob.mx/work/enciclopedia/EMM21puebla/municipios/21038a.html"/>
    <hyperlink ref="C1649" r:id="rId441" display="http://www.inafed.gob.mx/work/enciclopedia/EMM21puebla/municipios/21039a.html"/>
    <hyperlink ref="C1650" r:id="rId442" display="http://www.inafed.gob.mx/work/enciclopedia/EMM21puebla/municipios/21040a.html"/>
    <hyperlink ref="C1651" r:id="rId443" display="http://www.inafed.gob.mx/work/enciclopedia/EMM21puebla/municipios/21041a.html"/>
    <hyperlink ref="C1652" r:id="rId444" display="http://www.inafed.gob.mx/work/enciclopedia/EMM21puebla/municipios/21042a.html"/>
    <hyperlink ref="C1653" r:id="rId445" display="http://www.inafed.gob.mx/work/enciclopedia/EMM21puebla/municipios/21043a.html"/>
    <hyperlink ref="C1654" r:id="rId446" display="http://www.inafed.gob.mx/work/enciclopedia/EMM21puebla/municipios/21044a.html"/>
    <hyperlink ref="C1655" r:id="rId447" display="http://www.inafed.gob.mx/work/enciclopedia/EMM21puebla/municipios/21045a.html"/>
    <hyperlink ref="C1656" r:id="rId448" display="http://www.inafed.gob.mx/work/enciclopedia/EMM21puebla/municipios/21046a.html"/>
    <hyperlink ref="C1657" r:id="rId449" display="http://www.inafed.gob.mx/work/enciclopedia/EMM21puebla/municipios/21047a.html"/>
    <hyperlink ref="C1658" r:id="rId450" display="http://www.inafed.gob.mx/work/enciclopedia/EMM21puebla/municipios/21048a.html"/>
    <hyperlink ref="C1659" r:id="rId451" display="http://www.inafed.gob.mx/work/enciclopedia/EMM21puebla/municipios/21049a.html"/>
    <hyperlink ref="C1660" r:id="rId452" display="http://www.inafed.gob.mx/work/enciclopedia/EMM21puebla/municipios/21050a.html"/>
    <hyperlink ref="C1661" r:id="rId453" display="http://www.inafed.gob.mx/work/enciclopedia/EMM21puebla/municipios/21051a.html"/>
    <hyperlink ref="C1662" r:id="rId454" display="http://www.inafed.gob.mx/work/enciclopedia/EMM21puebla/municipios/21052a.html"/>
    <hyperlink ref="C1663" r:id="rId455" display="http://www.inafed.gob.mx/work/enciclopedia/EMM21puebla/municipios/21053a.html"/>
    <hyperlink ref="C1664" r:id="rId456" display="http://www.inafed.gob.mx/work/enciclopedia/EMM21puebla/municipios/21054a.html"/>
    <hyperlink ref="C1665" r:id="rId457" display="http://www.inafed.gob.mx/work/enciclopedia/EMM21puebla/municipios/21055a.html"/>
    <hyperlink ref="C1666" r:id="rId458" display="http://www.inafed.gob.mx/work/enciclopedia/EMM21puebla/municipios/21056a.html"/>
    <hyperlink ref="C1667" r:id="rId459" display="http://www.inafed.gob.mx/work/enciclopedia/EMM21puebla/municipios/21057a.html"/>
    <hyperlink ref="C1668" r:id="rId460" display="http://www.inafed.gob.mx/work/enciclopedia/EMM21puebla/municipios/21058a.html"/>
    <hyperlink ref="C1669" r:id="rId461" display="http://www.inafed.gob.mx/work/enciclopedia/EMM21puebla/municipios/21059a.html"/>
    <hyperlink ref="C1670" r:id="rId462" display="http://www.inafed.gob.mx/work/enciclopedia/EMM21puebla/municipios/21060a.html"/>
    <hyperlink ref="C1671" r:id="rId463" display="http://www.inafed.gob.mx/work/enciclopedia/EMM21puebla/municipios/21061a.html"/>
    <hyperlink ref="C1672" r:id="rId464" display="http://www.inafed.gob.mx/work/enciclopedia/EMM21puebla/municipios/21062a.html"/>
    <hyperlink ref="C1673" r:id="rId465" display="http://www.inafed.gob.mx/work/enciclopedia/EMM21puebla/municipios/21063a.html"/>
    <hyperlink ref="C1674" r:id="rId466" display="http://www.inafed.gob.mx/work/enciclopedia/EMM21puebla/municipios/21064a.html"/>
    <hyperlink ref="C1675" r:id="rId467" display="http://www.inafed.gob.mx/work/enciclopedia/EMM21puebla/municipios/21065a.html"/>
    <hyperlink ref="C1676" r:id="rId468" display="http://www.inafed.gob.mx/work/enciclopedia/EMM21puebla/municipios/21066a.html"/>
    <hyperlink ref="C1677" r:id="rId469" display="http://www.inafed.gob.mx/work/enciclopedia/EMM21puebla/municipios/21067a.html"/>
    <hyperlink ref="C1678" r:id="rId470" display="http://www.inafed.gob.mx/work/enciclopedia/EMM21puebla/municipios/21068a.html"/>
    <hyperlink ref="C1679" r:id="rId471" display="http://www.inafed.gob.mx/work/enciclopedia/EMM21puebla/municipios/21069a.html"/>
    <hyperlink ref="C1680" r:id="rId472" display="http://www.inafed.gob.mx/work/enciclopedia/EMM21puebla/municipios/21070a.html"/>
    <hyperlink ref="C1681" r:id="rId473" display="http://www.inafed.gob.mx/work/enciclopedia/EMM21puebla/municipios/21071a.html"/>
    <hyperlink ref="C1682" r:id="rId474" display="http://www.inafed.gob.mx/work/enciclopedia/EMM21puebla/municipios/21072a.html"/>
    <hyperlink ref="C1683" r:id="rId475" display="http://www.inafed.gob.mx/work/enciclopedia/EMM21puebla/municipios/21073a.html"/>
    <hyperlink ref="C1684" r:id="rId476" display="http://www.inafed.gob.mx/work/enciclopedia/EMM21puebla/municipios/21074a.html"/>
    <hyperlink ref="C1685" r:id="rId477" display="http://www.inafed.gob.mx/work/enciclopedia/EMM21puebla/municipios/21075a.html"/>
    <hyperlink ref="C1686" r:id="rId478" display="http://www.inafed.gob.mx/work/enciclopedia/EMM21puebla/municipios/21076a.html"/>
    <hyperlink ref="C1687" r:id="rId479" display="http://www.inafed.gob.mx/work/enciclopedia/EMM21puebla/municipios/21077a.html"/>
    <hyperlink ref="C1688" r:id="rId480" display="http://www.inafed.gob.mx/work/enciclopedia/EMM21puebla/municipios/21078a.html"/>
    <hyperlink ref="C1689" r:id="rId481" display="http://www.inafed.gob.mx/work/enciclopedia/EMM21puebla/municipios/21079a.html"/>
    <hyperlink ref="C1690" r:id="rId482" display="http://www.inafed.gob.mx/work/enciclopedia/EMM21puebla/municipios/21080a.html"/>
    <hyperlink ref="C1691" r:id="rId483" display="http://www.inafed.gob.mx/work/enciclopedia/EMM21puebla/municipios/21081a.html"/>
    <hyperlink ref="C1692" r:id="rId484" display="http://www.inafed.gob.mx/work/enciclopedia/EMM21puebla/municipios/21082a.html"/>
    <hyperlink ref="C1693" r:id="rId485" display="http://www.inafed.gob.mx/work/enciclopedia/EMM21puebla/municipios/21083a.html"/>
    <hyperlink ref="C1694" r:id="rId486" display="http://www.inafed.gob.mx/work/enciclopedia/EMM21puebla/municipios/21084a.html"/>
    <hyperlink ref="C1695" r:id="rId487" display="http://www.inafed.gob.mx/work/enciclopedia/EMM21puebla/municipios/21085a.html"/>
    <hyperlink ref="C1696" r:id="rId488" display="http://www.inafed.gob.mx/work/enciclopedia/EMM21puebla/municipios/21086a.html"/>
    <hyperlink ref="C1697" r:id="rId489" display="http://www.inafed.gob.mx/work/enciclopedia/EMM21puebla/municipios/21087a.html"/>
    <hyperlink ref="C1698" r:id="rId490" display="http://www.inafed.gob.mx/work/enciclopedia/EMM21puebla/municipios/21088a.html"/>
    <hyperlink ref="C1699" r:id="rId491" display="http://www.inafed.gob.mx/work/enciclopedia/EMM21puebla/municipios/21089a.html"/>
    <hyperlink ref="C1700" r:id="rId492" display="http://www.inafed.gob.mx/work/enciclopedia/EMM21puebla/municipios/21090a.html"/>
    <hyperlink ref="C1701" r:id="rId493" display="http://www.inafed.gob.mx/work/enciclopedia/EMM21puebla/municipios/21091a.html"/>
    <hyperlink ref="C1702" r:id="rId494" display="http://www.inafed.gob.mx/work/enciclopedia/EMM21puebla/municipios/21092a.html"/>
    <hyperlink ref="C1703" r:id="rId495" display="http://www.inafed.gob.mx/work/enciclopedia/EMM21puebla/municipios/21093a.html"/>
    <hyperlink ref="C1704" r:id="rId496" display="http://www.inafed.gob.mx/work/enciclopedia/EMM21puebla/municipios/21094a.html"/>
    <hyperlink ref="C1705" r:id="rId497" display="http://www.inafed.gob.mx/work/enciclopedia/EMM21puebla/municipios/21095a.html"/>
    <hyperlink ref="C1706" r:id="rId498" display="http://www.inafed.gob.mx/work/enciclopedia/EMM21puebla/municipios/21096a.html"/>
    <hyperlink ref="C1707" r:id="rId499" display="http://www.inafed.gob.mx/work/enciclopedia/EMM21puebla/municipios/21097a.html"/>
    <hyperlink ref="C1708" r:id="rId500" display="http://www.inafed.gob.mx/work/enciclopedia/EMM21puebla/municipios/21098a.html"/>
    <hyperlink ref="C1709" r:id="rId501" display="http://www.inafed.gob.mx/work/enciclopedia/EMM21puebla/municipios/21099a.html"/>
    <hyperlink ref="C1710" r:id="rId502" display="http://www.inafed.gob.mx/work/enciclopedia/EMM21puebla/municipios/21100a.html"/>
    <hyperlink ref="C1711" r:id="rId503" display="http://www.inafed.gob.mx/work/enciclopedia/EMM21puebla/municipios/21101a.html"/>
    <hyperlink ref="C1712" r:id="rId504" display="http://www.inafed.gob.mx/work/enciclopedia/EMM21puebla/municipios/21102a.html"/>
    <hyperlink ref="C1713" r:id="rId505" display="http://www.inafed.gob.mx/work/enciclopedia/EMM21puebla/municipios/21103a.html"/>
    <hyperlink ref="C1714" r:id="rId506" display="http://www.inafed.gob.mx/work/enciclopedia/EMM21puebla/municipios/21104a.html"/>
    <hyperlink ref="C1715" r:id="rId507" display="http://www.inafed.gob.mx/work/enciclopedia/EMM21puebla/municipios/21105a.html"/>
    <hyperlink ref="C1716" r:id="rId508" display="http://www.inafed.gob.mx/work/enciclopedia/EMM21puebla/municipios/21106a.html"/>
    <hyperlink ref="C1717" r:id="rId509" display="http://www.inafed.gob.mx/work/enciclopedia/EMM21puebla/municipios/21107a.html"/>
    <hyperlink ref="C1718" r:id="rId510" display="http://www.inafed.gob.mx/work/enciclopedia/EMM21puebla/municipios/21108a.html"/>
    <hyperlink ref="C1719" r:id="rId511" display="http://www.inafed.gob.mx/work/enciclopedia/EMM21puebla/municipios/21109a.html"/>
    <hyperlink ref="C1720" r:id="rId512" display="http://www.inafed.gob.mx/work/enciclopedia/EMM21puebla/municipios/21110a.html"/>
    <hyperlink ref="C1721" r:id="rId513" display="http://www.inafed.gob.mx/work/enciclopedia/EMM21puebla/municipios/21111a.html"/>
    <hyperlink ref="C1722" r:id="rId514" display="http://www.inafed.gob.mx/work/enciclopedia/EMM21puebla/municipios/21112a.html"/>
    <hyperlink ref="C1723" r:id="rId515" display="http://www.inafed.gob.mx/work/enciclopedia/EMM21puebla/municipios/21113a.html"/>
    <hyperlink ref="C1724" r:id="rId516" display="http://www.inafed.gob.mx/work/enciclopedia/EMM21puebla/municipios/21114a.html"/>
    <hyperlink ref="C1725" r:id="rId517" display="http://www.inafed.gob.mx/work/enciclopedia/EMM21puebla/municipios/21115a.html"/>
    <hyperlink ref="C1726" r:id="rId518" display="http://www.inafed.gob.mx/work/enciclopedia/EMM21puebla/municipios/21116a.html"/>
    <hyperlink ref="C1727" r:id="rId519" display="http://www.inafed.gob.mx/work/enciclopedia/EMM21puebla/municipios/21117a.html"/>
    <hyperlink ref="C1728" r:id="rId520" display="http://www.inafed.gob.mx/work/enciclopedia/EMM21puebla/municipios/21118a.html"/>
    <hyperlink ref="C1729" r:id="rId521" display="http://www.inafed.gob.mx/work/enciclopedia/EMM21puebla/municipios/21119a.html"/>
    <hyperlink ref="C1730" r:id="rId522" display="http://www.inafed.gob.mx/work/enciclopedia/EMM21puebla/municipios/21120a.html"/>
    <hyperlink ref="C1731" r:id="rId523" display="http://www.inafed.gob.mx/work/enciclopedia/EMM21puebla/municipios/21121a.html"/>
    <hyperlink ref="C1732" r:id="rId524" display="http://www.inafed.gob.mx/work/enciclopedia/EMM21puebla/municipios/21122a.html"/>
    <hyperlink ref="C1733" r:id="rId525" display="http://www.inafed.gob.mx/work/enciclopedia/EMM21puebla/municipios/21123a.html"/>
    <hyperlink ref="C1734" r:id="rId526" display="http://www.inafed.gob.mx/work/enciclopedia/EMM21puebla/municipios/21124a.html"/>
    <hyperlink ref="C1735" r:id="rId527" display="http://www.inafed.gob.mx/work/enciclopedia/EMM21puebla/municipios/21125a.html"/>
    <hyperlink ref="C1736" r:id="rId528" display="http://www.inafed.gob.mx/work/enciclopedia/EMM21puebla/municipios/21126a.html"/>
    <hyperlink ref="C1737" r:id="rId529" display="http://www.inafed.gob.mx/work/enciclopedia/EMM21puebla/municipios/21127a.html"/>
    <hyperlink ref="C1738" r:id="rId530" display="http://www.inafed.gob.mx/work/enciclopedia/EMM21puebla/municipios/21128a.html"/>
    <hyperlink ref="C1739" r:id="rId531" display="http://www.inafed.gob.mx/work/enciclopedia/EMM21puebla/municipios/21129a.html"/>
    <hyperlink ref="C1740" r:id="rId532" display="http://www.inafed.gob.mx/work/enciclopedia/EMM21puebla/municipios/21130a.html"/>
    <hyperlink ref="C1741" r:id="rId533" display="http://www.inafed.gob.mx/work/enciclopedia/EMM21puebla/municipios/21131a.html"/>
    <hyperlink ref="C1742" r:id="rId534" display="http://www.inafed.gob.mx/work/enciclopedia/EMM21puebla/municipios/21132a.html"/>
    <hyperlink ref="C1743" r:id="rId535" display="http://www.inafed.gob.mx/work/enciclopedia/EMM21puebla/municipios/21133a.html"/>
    <hyperlink ref="C1744" r:id="rId536" display="http://www.inafed.gob.mx/work/enciclopedia/EMM21puebla/municipios/21134a.html"/>
    <hyperlink ref="C1745" r:id="rId537" display="http://www.inafed.gob.mx/work/enciclopedia/EMM21puebla/municipios/21135a.html"/>
    <hyperlink ref="C1746" r:id="rId538" display="http://www.inafed.gob.mx/work/enciclopedia/EMM21puebla/municipios/21136a.html"/>
    <hyperlink ref="C1747" r:id="rId539" display="http://www.inafed.gob.mx/work/enciclopedia/EMM21puebla/municipios/21137a.html"/>
    <hyperlink ref="C1748" r:id="rId540" display="http://www.inafed.gob.mx/work/enciclopedia/EMM21puebla/municipios/21138a.html"/>
    <hyperlink ref="C1749" r:id="rId541" display="http://www.inafed.gob.mx/work/enciclopedia/EMM21puebla/municipios/21139a.html"/>
    <hyperlink ref="C1750" r:id="rId542" display="http://www.inafed.gob.mx/work/enciclopedia/EMM21puebla/municipios/21140a.html"/>
    <hyperlink ref="C1751" r:id="rId543" display="http://www.inafed.gob.mx/work/enciclopedia/EMM21puebla/municipios/21141a.html"/>
    <hyperlink ref="C1752" r:id="rId544" display="http://www.inafed.gob.mx/work/enciclopedia/EMM21puebla/municipios/21142a.html"/>
    <hyperlink ref="C1753" r:id="rId545" display="http://www.inafed.gob.mx/work/enciclopedia/EMM21puebla/municipios/21143a.html"/>
    <hyperlink ref="C1754" r:id="rId546" display="http://www.inafed.gob.mx/work/enciclopedia/EMM21puebla/municipios/21144a.html"/>
    <hyperlink ref="C1755" r:id="rId547" display="http://www.inafed.gob.mx/work/enciclopedia/EMM21puebla/municipios/21145a.html"/>
    <hyperlink ref="C1756" r:id="rId548" display="http://www.inafed.gob.mx/work/enciclopedia/EMM21puebla/municipios/21146a.html"/>
    <hyperlink ref="C1757" r:id="rId549" display="http://www.inafed.gob.mx/work/enciclopedia/EMM21puebla/municipios/21147a.html"/>
    <hyperlink ref="C1758" r:id="rId550" display="http://www.inafed.gob.mx/work/enciclopedia/EMM21puebla/municipios/21148a.html"/>
    <hyperlink ref="C1759" r:id="rId551" display="http://www.inafed.gob.mx/work/enciclopedia/EMM21puebla/municipios/21149a.html"/>
    <hyperlink ref="C1760" r:id="rId552" display="http://www.inafed.gob.mx/work/enciclopedia/EMM21puebla/municipios/21150a.html"/>
    <hyperlink ref="C1761" r:id="rId553" display="http://www.inafed.gob.mx/work/enciclopedia/EMM21puebla/municipios/21151a.html"/>
    <hyperlink ref="C1762" r:id="rId554" display="http://www.inafed.gob.mx/work/enciclopedia/EMM21puebla/municipios/21152a.html"/>
    <hyperlink ref="C1763" r:id="rId555" display="http://www.inafed.gob.mx/work/enciclopedia/EMM21puebla/municipios/21153a.html"/>
    <hyperlink ref="C1764" r:id="rId556" display="http://www.inafed.gob.mx/work/enciclopedia/EMM21puebla/municipios/21154a.html"/>
    <hyperlink ref="C1765" r:id="rId557" display="http://www.inafed.gob.mx/work/enciclopedia/EMM21puebla/municipios/21155a.html"/>
    <hyperlink ref="C1766" r:id="rId558" display="http://www.inafed.gob.mx/work/enciclopedia/EMM21puebla/municipios/21156a.html"/>
    <hyperlink ref="C1767" r:id="rId559" display="http://www.inafed.gob.mx/work/enciclopedia/EMM21puebla/municipios/21157a.html"/>
    <hyperlink ref="C1768" r:id="rId560" display="http://www.inafed.gob.mx/work/enciclopedia/EMM21puebla/municipios/21158a.html"/>
    <hyperlink ref="C1769" r:id="rId561" display="http://www.inafed.gob.mx/work/enciclopedia/EMM21puebla/municipios/21159a.html"/>
    <hyperlink ref="C1770" r:id="rId562" display="http://www.inafed.gob.mx/work/enciclopedia/EMM21puebla/municipios/21160a.html"/>
    <hyperlink ref="C1771" r:id="rId563" display="http://www.inafed.gob.mx/work/enciclopedia/EMM21puebla/municipios/21161a.html"/>
    <hyperlink ref="C1772" r:id="rId564" display="http://www.inafed.gob.mx/work/enciclopedia/EMM21puebla/municipios/21162a.html"/>
    <hyperlink ref="C1773" r:id="rId565" display="http://www.inafed.gob.mx/work/enciclopedia/EMM21puebla/municipios/21163a.html"/>
    <hyperlink ref="C1774" r:id="rId566" display="http://www.inafed.gob.mx/work/enciclopedia/EMM21puebla/municipios/21164a.html"/>
    <hyperlink ref="C1775" r:id="rId567" display="http://www.inafed.gob.mx/work/enciclopedia/EMM21puebla/municipios/21165a.html"/>
    <hyperlink ref="C1776" r:id="rId568" display="http://www.inafed.gob.mx/work/enciclopedia/EMM21puebla/municipios/21166a.html"/>
    <hyperlink ref="C1777" r:id="rId569" display="http://www.inafed.gob.mx/work/enciclopedia/EMM21puebla/municipios/21167a.html"/>
    <hyperlink ref="C1778" r:id="rId570" display="http://www.inafed.gob.mx/work/enciclopedia/EMM21puebla/municipios/21168a.html"/>
    <hyperlink ref="C1779" r:id="rId571" display="http://www.inafed.gob.mx/work/enciclopedia/EMM21puebla/municipios/21169a.html"/>
    <hyperlink ref="C1780" r:id="rId572" display="http://www.inafed.gob.mx/work/enciclopedia/EMM21puebla/municipios/21170a.html"/>
    <hyperlink ref="C1781" r:id="rId573" display="http://www.inafed.gob.mx/work/enciclopedia/EMM21puebla/municipios/21171a.html"/>
    <hyperlink ref="C1782" r:id="rId574" display="http://www.inafed.gob.mx/work/enciclopedia/EMM21puebla/municipios/21172a.html"/>
    <hyperlink ref="C1783" r:id="rId575" display="http://www.inafed.gob.mx/work/enciclopedia/EMM21puebla/municipios/21173a.html"/>
    <hyperlink ref="C1784" r:id="rId576" display="http://www.inafed.gob.mx/work/enciclopedia/EMM21puebla/municipios/21174a.html"/>
    <hyperlink ref="C1785" r:id="rId577" display="http://www.inafed.gob.mx/work/enciclopedia/EMM21puebla/municipios/21175a.html"/>
    <hyperlink ref="C1786" r:id="rId578" display="http://www.inafed.gob.mx/work/enciclopedia/EMM21puebla/municipios/21176a.html"/>
    <hyperlink ref="C1787" r:id="rId579" display="http://www.inafed.gob.mx/work/enciclopedia/EMM21puebla/municipios/21177a.html"/>
    <hyperlink ref="C1788" r:id="rId580" display="http://www.inafed.gob.mx/work/enciclopedia/EMM21puebla/municipios/21178a.html"/>
    <hyperlink ref="C1789" r:id="rId581" display="http://www.inafed.gob.mx/work/enciclopedia/EMM21puebla/municipios/21179a.html"/>
    <hyperlink ref="C1790" r:id="rId582" display="http://www.inafed.gob.mx/work/enciclopedia/EMM21puebla/municipios/21180a.html"/>
    <hyperlink ref="C1791" r:id="rId583" display="http://www.inafed.gob.mx/work/enciclopedia/EMM21puebla/municipios/21181a.html"/>
    <hyperlink ref="C1792" r:id="rId584" display="http://www.inafed.gob.mx/work/enciclopedia/EMM21puebla/municipios/21182a.html"/>
    <hyperlink ref="C1793" r:id="rId585" display="http://www.inafed.gob.mx/work/enciclopedia/EMM21puebla/municipios/21183a.html"/>
    <hyperlink ref="C1794" r:id="rId586" display="http://www.inafed.gob.mx/work/enciclopedia/EMM21puebla/municipios/21184a.html"/>
    <hyperlink ref="C1795" r:id="rId587" display="http://www.inafed.gob.mx/work/enciclopedia/EMM21puebla/municipios/21185a.html"/>
    <hyperlink ref="C1796" r:id="rId588" display="http://www.inafed.gob.mx/work/enciclopedia/EMM21puebla/municipios/21186a.html"/>
    <hyperlink ref="C1797" r:id="rId589" display="http://www.inafed.gob.mx/work/enciclopedia/EMM21puebla/municipios/21187a.html"/>
    <hyperlink ref="C1798" r:id="rId590" display="http://www.inafed.gob.mx/work/enciclopedia/EMM21puebla/municipios/21188a.html"/>
    <hyperlink ref="C1799" r:id="rId591" display="http://www.inafed.gob.mx/work/enciclopedia/EMM21puebla/municipios/21189a.html"/>
    <hyperlink ref="C1800" r:id="rId592" display="http://www.inafed.gob.mx/work/enciclopedia/EMM21puebla/municipios/21190a.html"/>
    <hyperlink ref="C1801" r:id="rId593" display="http://www.inafed.gob.mx/work/enciclopedia/EMM21puebla/municipios/21191a.html"/>
    <hyperlink ref="C1802" r:id="rId594" display="http://www.inafed.gob.mx/work/enciclopedia/EMM21puebla/municipios/21192a.html"/>
    <hyperlink ref="C1803" r:id="rId595" display="http://www.inafed.gob.mx/work/enciclopedia/EMM21puebla/municipios/21193a.html"/>
    <hyperlink ref="C1804" r:id="rId596" display="http://www.inafed.gob.mx/work/enciclopedia/EMM21puebla/municipios/21194a.html"/>
    <hyperlink ref="C1805" r:id="rId597" display="http://www.inafed.gob.mx/work/enciclopedia/EMM21puebla/municipios/21195a.html"/>
    <hyperlink ref="C1806" r:id="rId598" display="http://www.inafed.gob.mx/work/enciclopedia/EMM21puebla/municipios/21196a.html"/>
    <hyperlink ref="C1807" r:id="rId599" display="http://www.inafed.gob.mx/work/enciclopedia/EMM21puebla/municipios/21197a.html"/>
    <hyperlink ref="C1808" r:id="rId600" display="http://www.inafed.gob.mx/work/enciclopedia/EMM21puebla/municipios/21198a.html"/>
    <hyperlink ref="C1809" r:id="rId601" display="http://www.inafed.gob.mx/work/enciclopedia/EMM21puebla/municipios/21199a.html"/>
    <hyperlink ref="C1810" r:id="rId602" display="http://www.inafed.gob.mx/work/enciclopedia/EMM21puebla/municipios/21200a.html"/>
    <hyperlink ref="C1811" r:id="rId603" display="http://www.inafed.gob.mx/work/enciclopedia/EMM21puebla/municipios/21201a.html"/>
    <hyperlink ref="C1812" r:id="rId604" display="http://www.inafed.gob.mx/work/enciclopedia/EMM21puebla/municipios/21202a.html"/>
    <hyperlink ref="C1813" r:id="rId605" display="http://www.inafed.gob.mx/work/enciclopedia/EMM21puebla/municipios/21203a.html"/>
    <hyperlink ref="C1814" r:id="rId606" display="http://www.inafed.gob.mx/work/enciclopedia/EMM21puebla/municipios/21204a.html"/>
    <hyperlink ref="C1815" r:id="rId607" display="http://www.inafed.gob.mx/work/enciclopedia/EMM21puebla/municipios/21205a.html"/>
    <hyperlink ref="C1816" r:id="rId608" display="http://www.inafed.gob.mx/work/enciclopedia/EMM21puebla/municipios/21206a.html"/>
    <hyperlink ref="C1817" r:id="rId609" display="http://www.inafed.gob.mx/work/enciclopedia/EMM21puebla/municipios/21207a.html"/>
    <hyperlink ref="C1818" r:id="rId610" display="http://www.inafed.gob.mx/work/enciclopedia/EMM21puebla/municipios/21208a.html"/>
    <hyperlink ref="C1819" r:id="rId611" display="http://www.inafed.gob.mx/work/enciclopedia/EMM21puebla/municipios/21209a.html"/>
    <hyperlink ref="C1820" r:id="rId612" display="http://www.inafed.gob.mx/work/enciclopedia/EMM21puebla/municipios/21210a.html"/>
    <hyperlink ref="C1821" r:id="rId613" display="http://www.inafed.gob.mx/work/enciclopedia/EMM21puebla/municipios/21211a.html"/>
    <hyperlink ref="C1822" r:id="rId614" display="http://www.inafed.gob.mx/work/enciclopedia/EMM21puebla/municipios/21212a.html"/>
    <hyperlink ref="C1823" r:id="rId615" display="http://www.inafed.gob.mx/work/enciclopedia/EMM21puebla/municipios/21213a.html"/>
    <hyperlink ref="C1824" r:id="rId616" display="http://www.inafed.gob.mx/work/enciclopedia/EMM21puebla/municipios/21214a.html"/>
    <hyperlink ref="C1825" r:id="rId617" display="http://www.inafed.gob.mx/work/enciclopedia/EMM21puebla/municipios/21215a.html"/>
    <hyperlink ref="C1826" r:id="rId618" display="http://www.inafed.gob.mx/work/enciclopedia/EMM21puebla/municipios/21216a.html"/>
    <hyperlink ref="C1827" r:id="rId619" display="http://www.inafed.gob.mx/work/enciclopedia/EMM21puebla/municipios/21217a.html"/>
    <hyperlink ref="C2338" r:id="rId620" location="div_mapa" display="http://www.yucatan.gob.mx/estado/municipios.php - div_mapa"/>
    <hyperlink ref="C2339" r:id="rId621" location="div_mapa" display="http://www.yucatan.gob.mx/estado/municipios.php - div_mapa"/>
    <hyperlink ref="C2340" r:id="rId622" location="div_mapa" display="http://www.yucatan.gob.mx/estado/municipios.php - div_mapa"/>
    <hyperlink ref="C2341" r:id="rId623" location="div_mapa" display="http://www.yucatan.gob.mx/estado/municipios.php - div_mapa"/>
    <hyperlink ref="C2342" r:id="rId624" location="div_mapa" display="http://www.yucatan.gob.mx/estado/municipios.php - div_mapa"/>
    <hyperlink ref="C2343" r:id="rId625" location="div_mapa" display="http://www.yucatan.gob.mx/estado/municipios.php - div_mapa"/>
    <hyperlink ref="C2344" r:id="rId626" location="div_mapa" display="http://www.yucatan.gob.mx/estado/municipios.php - div_mapa"/>
    <hyperlink ref="C2345" r:id="rId627" location="div_mapa" display="http://www.yucatan.gob.mx/estado/municipios.php - div_mapa"/>
    <hyperlink ref="C2346" r:id="rId628" location="div_mapa" display="http://www.yucatan.gob.mx/estado/municipios.php - div_mapa"/>
    <hyperlink ref="C2347" r:id="rId629" location="div_mapa" display="http://www.yucatan.gob.mx/estado/municipios.php - div_mapa"/>
    <hyperlink ref="C2348" r:id="rId630" location="div_mapa" display="http://www.yucatan.gob.mx/estado/municipios.php - div_mapa"/>
    <hyperlink ref="C2349" r:id="rId631" location="div_mapa" display="http://www.yucatan.gob.mx/estado/municipios.php - div_mapa"/>
    <hyperlink ref="C2350" r:id="rId632" location="div_mapa" display="http://www.yucatan.gob.mx/estado/municipios.php - div_mapa"/>
    <hyperlink ref="C2351" r:id="rId633" location="div_mapa" display="http://www.yucatan.gob.mx/estado/municipios.php - div_mapa"/>
    <hyperlink ref="C2352" r:id="rId634" location="div_mapa" display="http://www.yucatan.gob.mx/estado/municipios.php - div_mapa"/>
    <hyperlink ref="C2353" r:id="rId635" location="div_mapa" display="http://www.yucatan.gob.mx/estado/municipios.php - div_mapa"/>
    <hyperlink ref="C2354" r:id="rId636" location="div_mapa" display="http://www.yucatan.gob.mx/estado/municipios.php - div_mapa"/>
    <hyperlink ref="C2355" r:id="rId637" location="div_mapa" display="http://www.yucatan.gob.mx/estado/municipios.php - div_mapa"/>
    <hyperlink ref="C2356" r:id="rId638" location="div_mapa" display="http://www.yucatan.gob.mx/estado/municipios.php - div_mapa"/>
    <hyperlink ref="C2357" r:id="rId639" location="div_mapa" display="http://www.yucatan.gob.mx/estado/municipios.php - div_mapa"/>
    <hyperlink ref="C2358" r:id="rId640" location="div_mapa" display="http://www.yucatan.gob.mx/estado/municipios.php - div_mapa"/>
    <hyperlink ref="C2359" r:id="rId641" location="div_mapa" display="http://www.yucatan.gob.mx/estado/municipios.php - div_mapa"/>
    <hyperlink ref="C2360" r:id="rId642" location="div_mapa" display="http://www.yucatan.gob.mx/estado/municipios.php - div_mapa"/>
    <hyperlink ref="C2361" r:id="rId643" location="div_mapa" display="http://www.yucatan.gob.mx/estado/municipios.php - div_mapa"/>
    <hyperlink ref="C2362" r:id="rId644" location="div_mapa" display="http://www.yucatan.gob.mx/estado/municipios.php - div_mapa"/>
    <hyperlink ref="C2363" r:id="rId645" location="div_mapa" display="http://www.yucatan.gob.mx/estado/municipios.php - div_mapa"/>
    <hyperlink ref="C2364" r:id="rId646" location="div_mapa" display="http://www.yucatan.gob.mx/estado/municipios.php - div_mapa"/>
    <hyperlink ref="C2365" r:id="rId647" location="div_mapa" display="http://www.yucatan.gob.mx/estado/municipios.php - div_mapa"/>
    <hyperlink ref="C2366" r:id="rId648" location="div_mapa" display="http://www.yucatan.gob.mx/estado/municipios.php - div_mapa"/>
    <hyperlink ref="C2367" r:id="rId649" location="div_mapa" display="http://www.yucatan.gob.mx/estado/municipios.php - div_mapa"/>
    <hyperlink ref="C2368" r:id="rId650" location="div_mapa" display="http://www.yucatan.gob.mx/estado/municipios.php - div_mapa"/>
    <hyperlink ref="C2369" r:id="rId651" location="div_mapa" display="http://www.yucatan.gob.mx/estado/municipios.php - div_mapa"/>
    <hyperlink ref="C2370" r:id="rId652" location="div_mapa" display="http://www.yucatan.gob.mx/estado/municipios.php - div_mapa"/>
    <hyperlink ref="C2371" r:id="rId653" location="div_mapa" display="http://www.yucatan.gob.mx/estado/municipios.php - div_mapa"/>
    <hyperlink ref="C2372" r:id="rId654" location="div_mapa" display="http://www.yucatan.gob.mx/estado/municipios.php - div_mapa"/>
    <hyperlink ref="C2373" r:id="rId655" location="div_mapa" display="http://www.yucatan.gob.mx/estado/municipios.php - div_mapa"/>
    <hyperlink ref="C2374" r:id="rId656" location="div_mapa" display="http://www.yucatan.gob.mx/estado/municipios.php - div_mapa"/>
    <hyperlink ref="C2375" r:id="rId657" location="div_mapa" display="http://www.yucatan.gob.mx/estado/municipios.php - div_mapa"/>
    <hyperlink ref="C2376" r:id="rId658" location="div_mapa" display="http://www.yucatan.gob.mx/estado/municipios.php - div_mapa"/>
    <hyperlink ref="C2377" r:id="rId659" location="div_mapa" display="http://www.yucatan.gob.mx/estado/municipios.php - div_mapa"/>
    <hyperlink ref="C2378" r:id="rId660" location="div_mapa" display="http://www.yucatan.gob.mx/estado/municipios.php - div_mapa"/>
    <hyperlink ref="C2379" r:id="rId661" location="div_mapa" display="http://www.yucatan.gob.mx/estado/municipios.php - div_mapa"/>
    <hyperlink ref="C2380" r:id="rId662" location="div_mapa" display="http://www.yucatan.gob.mx/estado/municipios.php - div_mapa"/>
    <hyperlink ref="C2381" r:id="rId663" location="div_mapa" display="http://www.yucatan.gob.mx/estado/municipios.php - div_mapa"/>
    <hyperlink ref="C2382" r:id="rId664" location="div_mapa" display="http://www.yucatan.gob.mx/estado/municipios.php - div_mapa"/>
    <hyperlink ref="C2383" r:id="rId665" location="div_mapa" display="http://www.yucatan.gob.mx/estado/municipios.php - div_mapa"/>
    <hyperlink ref="C2384" r:id="rId666" location="div_mapa" display="http://www.yucatan.gob.mx/estado/municipios.php - div_mapa"/>
    <hyperlink ref="C2385" r:id="rId667" location="div_mapa" display="http://www.yucatan.gob.mx/estado/municipios.php - div_mapa"/>
    <hyperlink ref="C2386" r:id="rId668" location="div_mapa" display="http://www.yucatan.gob.mx/estado/municipios.php - div_mapa"/>
    <hyperlink ref="C2387" r:id="rId669" location="div_mapa" display="http://www.yucatan.gob.mx/estado/municipios.php - div_mapa"/>
    <hyperlink ref="C2388" r:id="rId670" location="div_mapa" display="http://www.yucatan.gob.mx/estado/municipios.php - div_mapa"/>
    <hyperlink ref="C2389" r:id="rId671" location="div_mapa" display="http://www.yucatan.gob.mx/estado/municipios.php - div_mapa"/>
    <hyperlink ref="C2390" r:id="rId672" location="div_mapa" display="http://www.yucatan.gob.mx/estado/municipios.php - div_mapa"/>
    <hyperlink ref="C2391" r:id="rId673" location="div_mapa" display="http://www.yucatan.gob.mx/estado/municipios.php - div_mapa"/>
    <hyperlink ref="C2392" r:id="rId674" location="div_mapa" display="http://www.yucatan.gob.mx/estado/municipios.php - div_mapa"/>
    <hyperlink ref="C2393" r:id="rId675" location="div_mapa" display="http://www.yucatan.gob.mx/estado/municipios.php - div_mapa"/>
    <hyperlink ref="C2394" r:id="rId676" location="div_mapa" display="http://www.yucatan.gob.mx/estado/municipios.php - div_mapa"/>
    <hyperlink ref="C2395" r:id="rId677" location="div_mapa" display="http://www.yucatan.gob.mx/estado/municipios.php - div_mapa"/>
    <hyperlink ref="C2396" r:id="rId678" location="div_mapa" display="http://www.yucatan.gob.mx/estado/municipios.php - div_mapa"/>
    <hyperlink ref="C2397" r:id="rId679" location="div_mapa" display="http://www.yucatan.gob.mx/estado/municipios.php - div_mapa"/>
    <hyperlink ref="C2398" r:id="rId680" location="div_mapa" display="http://www.yucatan.gob.mx/estado/municipios.php - div_mapa"/>
    <hyperlink ref="C2399" r:id="rId681" location="div_mapa" display="http://www.yucatan.gob.mx/estado/municipios.php - div_mapa"/>
    <hyperlink ref="C2400" r:id="rId682" location="div_mapa" display="http://www.yucatan.gob.mx/estado/municipios.php - div_mapa"/>
    <hyperlink ref="C2401" r:id="rId683" location="div_mapa" display="http://www.yucatan.gob.mx/estado/municipios.php - div_mapa"/>
    <hyperlink ref="C2402" r:id="rId684" location="div_mapa" display="http://www.yucatan.gob.mx/estado/municipios.php - div_mapa"/>
    <hyperlink ref="C2403" r:id="rId685" location="div_mapa" display="http://www.yucatan.gob.mx/estado/municipios.php - div_mapa"/>
    <hyperlink ref="C2404" r:id="rId686" location="div_mapa" display="http://www.yucatan.gob.mx/estado/municipios.php - div_mapa"/>
    <hyperlink ref="C2405" r:id="rId687" location="div_mapa" display="http://www.yucatan.gob.mx/estado/municipios.php - div_mapa"/>
    <hyperlink ref="C2406" r:id="rId688" location="div_mapa" display="http://www.yucatan.gob.mx/estado/municipios.php - div_mapa"/>
    <hyperlink ref="C2407" r:id="rId689" location="div_mapa" display="http://www.yucatan.gob.mx/estado/municipios.php - div_mapa"/>
    <hyperlink ref="C2408" r:id="rId690" location="div_mapa" display="http://www.yucatan.gob.mx/estado/municipios.php - div_mapa"/>
    <hyperlink ref="C2409" r:id="rId691" location="div_mapa" display="http://www.yucatan.gob.mx/estado/municipios.php - div_mapa"/>
    <hyperlink ref="C2410" r:id="rId692" location="div_mapa" display="http://www.yucatan.gob.mx/estado/municipios.php - div_mapa"/>
    <hyperlink ref="C2411" r:id="rId693" location="div_mapa" display="http://www.yucatan.gob.mx/estado/municipios.php - div_mapa"/>
    <hyperlink ref="C2412" r:id="rId694" location="div_mapa" display="http://www.yucatan.gob.mx/estado/municipios.php - div_mapa"/>
    <hyperlink ref="C2413" r:id="rId695" location="div_mapa" display="http://www.yucatan.gob.mx/estado/municipios.php - div_mapa"/>
    <hyperlink ref="C2414" r:id="rId696" location="div_mapa" display="http://www.yucatan.gob.mx/estado/municipios.php - div_mapa"/>
    <hyperlink ref="C2415" r:id="rId697" location="div_mapa" display="http://www.yucatan.gob.mx/estado/municipios.php - div_mapa"/>
    <hyperlink ref="C2416" r:id="rId698" location="div_mapa" display="http://www.yucatan.gob.mx/estado/municipios.php - div_mapa"/>
    <hyperlink ref="C2417" r:id="rId699" location="div_mapa" display="http://www.yucatan.gob.mx/estado/municipios.php - div_mapa"/>
    <hyperlink ref="C2418" r:id="rId700" location="div_mapa" display="http://www.yucatan.gob.mx/estado/municipios.php - div_mapa"/>
    <hyperlink ref="C2419" r:id="rId701" location="div_mapa" display="http://www.yucatan.gob.mx/estado/municipios.php - div_mapa"/>
    <hyperlink ref="C2420" r:id="rId702" location="div_mapa" display="http://www.yucatan.gob.mx/estado/municipios.php - div_mapa"/>
    <hyperlink ref="C2421" r:id="rId703" location="div_mapa" display="http://www.yucatan.gob.mx/estado/municipios.php - div_mapa"/>
    <hyperlink ref="C2422" r:id="rId704" location="div_mapa" display="http://www.yucatan.gob.mx/estado/municipios.php - div_mapa"/>
    <hyperlink ref="C2423" r:id="rId705" location="div_mapa" display="http://www.yucatan.gob.mx/estado/municipios.php - div_mapa"/>
    <hyperlink ref="C2424" r:id="rId706" location="div_mapa" display="http://www.yucatan.gob.mx/estado/municipios.php - div_mapa"/>
    <hyperlink ref="C2425" r:id="rId707" location="div_mapa" display="http://www.yucatan.gob.mx/estado/municipios.php - div_mapa"/>
    <hyperlink ref="C2426" r:id="rId708" location="div_mapa" display="http://www.yucatan.gob.mx/estado/municipios.php - div_mapa"/>
    <hyperlink ref="C2427" r:id="rId709" location="div_mapa" display="http://www.yucatan.gob.mx/estado/municipios.php - div_mapa"/>
    <hyperlink ref="C2428" r:id="rId710" location="div_mapa" display="http://www.yucatan.gob.mx/estado/municipios.php - div_mapa"/>
    <hyperlink ref="C2429" r:id="rId711" location="div_mapa" display="http://www.yucatan.gob.mx/estado/municipios.php - div_mapa"/>
    <hyperlink ref="C2430" r:id="rId712" location="div_mapa" display="http://www.yucatan.gob.mx/estado/municipios.php - div_mapa"/>
    <hyperlink ref="C2431" r:id="rId713" location="div_mapa" display="http://www.yucatan.gob.mx/estado/municipios.php - div_mapa"/>
    <hyperlink ref="C2432" r:id="rId714" location="div_mapa" display="http://www.yucatan.gob.mx/estado/municipios.php - div_mapa"/>
    <hyperlink ref="C2433" r:id="rId715" location="div_mapa" display="http://www.yucatan.gob.mx/estado/municipios.php - div_mapa"/>
    <hyperlink ref="C2434" r:id="rId716" location="div_mapa" display="http://www.yucatan.gob.mx/estado/municipios.php - div_mapa"/>
    <hyperlink ref="C2435" r:id="rId717" location="div_mapa" display="http://www.yucatan.gob.mx/estado/municipios.php - div_mapa"/>
    <hyperlink ref="C2436" r:id="rId718" location="div_mapa" display="http://www.yucatan.gob.mx/estado/municipios.php - div_mapa"/>
    <hyperlink ref="C2437" r:id="rId719" location="div_mapa" display="http://www.yucatan.gob.mx/estado/municipios.php - div_mapa"/>
    <hyperlink ref="C2438" r:id="rId720" location="div_mapa" display="http://www.yucatan.gob.mx/estado/municipios.php - div_mapa"/>
    <hyperlink ref="C2439" r:id="rId721" location="div_mapa" display="http://www.yucatan.gob.mx/estado/municipios.php - div_mapa"/>
    <hyperlink ref="C2440" r:id="rId722" location="div_mapa" display="http://www.yucatan.gob.mx/estado/municipios.php - div_mapa"/>
    <hyperlink ref="C2441" r:id="rId723" location="div_mapa" display="http://www.yucatan.gob.mx/estado/municipios.php - div_mapa"/>
    <hyperlink ref="C2442" r:id="rId724" location="div_mapa" display="http://www.yucatan.gob.mx/estado/municipios.php - div_mapa"/>
    <hyperlink ref="C2443" r:id="rId725" location="div_mapa" display="http://www.yucatan.gob.mx/estado/municipios.php - div_mapa"/>
    <hyperlink ref="C2444" r:id="rId726" display="http://inafed.gob.mx/work/enciclopedia/EMM32zacatecas/municipios/32001a.html"/>
    <hyperlink ref="C2463" r:id="rId727" display="http://inafed.gob.mx/work/enciclopedia/EMM32zacatecas/municipios/32022a.html"/>
    <hyperlink ref="C2483" r:id="rId728" display="http://inafed.gob.mx/work/enciclopedia/EMM32zacatecas/municipios/32040a.html"/>
    <hyperlink ref="C2445" r:id="rId729" display="http://inafed.gob.mx/work/enciclopedia/EMM32zacatecas/municipios/32002a.html"/>
    <hyperlink ref="C2464" r:id="rId730" display="http://inafed.gob.mx/work/enciclopedia/EMM32zacatecas/municipios/32023a.html"/>
    <hyperlink ref="C2484" r:id="rId731" display="http://inafed.gob.mx/work/enciclopedia/EMM32zacatecas/municipios/32041a.html"/>
    <hyperlink ref="C2446" r:id="rId732" display="http://inafed.gob.mx/work/enciclopedia/EMM32zacatecas/municipios/32003a.html"/>
    <hyperlink ref="C2465" r:id="rId733" display="http://inafed.gob.mx/work/enciclopedia/EMM32zacatecas/municipios/32024a.html"/>
    <hyperlink ref="C2485" r:id="rId734" display="http://inafed.gob.mx/work/enciclopedia/EMM32zacatecas/municipios/32042a.html"/>
    <hyperlink ref="C2447" r:id="rId735" display="http://inafed.gob.mx/work/enciclopedia/EMM32zacatecas/municipios/32004a.html"/>
    <hyperlink ref="C2466" r:id="rId736" display="http://inafed.gob.mx/work/enciclopedia/EMM32zacatecas/municipios/32025a.html"/>
    <hyperlink ref="C2486" r:id="rId737" display="http://inafed.gob.mx/work/enciclopedia/EMM32zacatecas/municipios/32043a.html"/>
    <hyperlink ref="C2448" r:id="rId738" display="http://inafed.gob.mx/work/enciclopedia/EMM32zacatecas/municipios/32005a.html"/>
    <hyperlink ref="C2467" r:id="rId739" display="http://inafed.gob.mx/work/enciclopedia/EMM32zacatecas/municipios/32026a.html"/>
    <hyperlink ref="C2487" r:id="rId740" display="http://inafed.gob.mx/work/enciclopedia/EMM32zacatecas/municipios/32044a.html"/>
    <hyperlink ref="C2449" r:id="rId741" display="http://inafed.gob.mx/work/enciclopedia/EMM32zacatecas/municipios/32006a.html"/>
    <hyperlink ref="C2468" r:id="rId742" display="http://inafed.gob.mx/work/enciclopedia/EMM32zacatecas/municipios/32027a.html"/>
    <hyperlink ref="C2488" r:id="rId743" display="http://inafed.gob.mx/work/enciclopedia/EMM32zacatecas/municipios/32045a.html"/>
    <hyperlink ref="C2450" r:id="rId744" display="http://inafed.gob.mx/work/enciclopedia/EMM32zacatecas/municipios/32007a.html"/>
    <hyperlink ref="C2469" r:id="rId745" display="http://inafed.gob.mx/work/enciclopedia/EMM32zacatecas/municipios/32028a.html"/>
    <hyperlink ref="C2489" r:id="rId746" display="http://inafed.gob.mx/work/enciclopedia/EMM32zacatecas/municipios/32046a.html"/>
    <hyperlink ref="C2451" r:id="rId747" display="http://inafed.gob.mx/work/enciclopedia/EMM32zacatecas/municipios/32008a.html"/>
    <hyperlink ref="C2470" r:id="rId748" display="http://inafed.gob.mx/work/enciclopedia/EMM32zacatecas/municipios/32029a.html"/>
    <hyperlink ref="C2490" r:id="rId749" display="http://inafed.gob.mx/work/enciclopedia/EMM32zacatecas/municipios/32047a.html"/>
    <hyperlink ref="C2452" r:id="rId750" display="http://inafed.gob.mx/work/enciclopedia/EMM32zacatecas/municipios/32009a.html"/>
    <hyperlink ref="C2471" r:id="rId751" display="http://inafed.gob.mx/work/enciclopedia/EMM32zacatecas/municipios/32030a.html"/>
    <hyperlink ref="C2491" r:id="rId752" display="http://inafed.gob.mx/work/enciclopedia/EMM32zacatecas/municipios/32048a.html"/>
    <hyperlink ref="C2453" r:id="rId753" display="http://inafed.gob.mx/work/enciclopedia/EMM32zacatecas/municipios/32010a.html"/>
    <hyperlink ref="C2472" r:id="rId754" display="http://inafed.gob.mx/work/enciclopedia/EMM32zacatecas/municipios/32031a.html"/>
    <hyperlink ref="C2492" r:id="rId755" display="http://inafed.gob.mx/work/enciclopedia/EMM32zacatecas/municipios/32057a.html"/>
    <hyperlink ref="C2454" r:id="rId756" display="http://inafed.gob.mx/work/enciclopedia/EMM32zacatecas/municipios/32012a.html"/>
    <hyperlink ref="C2473" r:id="rId757" display="http://inafed.gob.mx/work/enciclopedia/EMM32zacatecas/municipios/32032a.html"/>
    <hyperlink ref="C2493" r:id="rId758" display="http://inafed.gob.mx/work/enciclopedia/EMM32zacatecas/municipios/32011a.html"/>
    <hyperlink ref="C2455" r:id="rId759" display="http://inafed.gob.mx/work/enciclopedia/EMM32zacatecas/municipios/32013a.html"/>
    <hyperlink ref="C2474" r:id="rId760" display="http://inafed.gob.mx/work/enciclopedia/EMM32zacatecas/municipios/32033a.html"/>
    <hyperlink ref="C2494" r:id="rId761" display="http://inafed.gob.mx/work/enciclopedia/EMM32zacatecas/municipios/32049a.html"/>
    <hyperlink ref="C2456" r:id="rId762" display="http://inafed.gob.mx/work/enciclopedia/EMM32zacatecas/municipios/32014a.html"/>
    <hyperlink ref="C2475" r:id="rId763" display="http://inafed.gob.mx/work/enciclopedia/EMM32zacatecas/municipios/32034a.html"/>
    <hyperlink ref="C2495" r:id="rId764" display="http://inafed.gob.mx/work/enciclopedia/EMM32zacatecas/municipios/32050a.html"/>
    <hyperlink ref="C2457" r:id="rId765" display="http://inafed.gob.mx/work/enciclopedia/EMM32zacatecas/municipios/32016a.html"/>
    <hyperlink ref="C2476" r:id="rId766" display="http://inafed.gob.mx/work/enciclopedia/EMM32zacatecas/municipios/32035a.html"/>
    <hyperlink ref="C2496" r:id="rId767" display="http://inafed.gob.mx/work/enciclopedia/EMM32zacatecas/municipios/32051a.html"/>
    <hyperlink ref="C2458" r:id="rId768" display="http://inafed.gob.mx/work/enciclopedia/EMM32zacatecas/municipios/32017a.html"/>
    <hyperlink ref="C2477" r:id="rId769" display="http://inafed.gob.mx/work/enciclopedia/EMM32zacatecas/municipios/32036a.html"/>
    <hyperlink ref="C2497" r:id="rId770" display="http://inafed.gob.mx/work/enciclopedia/EMM32zacatecas/municipios/32052a.html"/>
    <hyperlink ref="C2459" r:id="rId771" display="http://inafed.gob.mx/work/enciclopedia/EMM32zacatecas/municipios/32018a.html"/>
    <hyperlink ref="C2478" r:id="rId772" display="http://inafed.gob.mx/work/enciclopedia/EMM32zacatecas/municipios/32037a.html"/>
    <hyperlink ref="C2498" r:id="rId773" display="http://inafed.gob.mx/work/enciclopedia/EMM32zacatecas/municipios/32053a.html"/>
    <hyperlink ref="C2460" r:id="rId774" display="http://inafed.gob.mx/work/enciclopedia/EMM32zacatecas/municipios/32019a.html"/>
    <hyperlink ref="C2479" r:id="rId775" display="http://inafed.gob.mx/work/enciclopedia/EMM32zacatecas/municipios/32038a.html"/>
    <hyperlink ref="C2499" r:id="rId776" display="http://inafed.gob.mx/work/enciclopedia/EMM32zacatecas/municipios/32054a.html"/>
    <hyperlink ref="C2461" r:id="rId777" display="http://inafed.gob.mx/work/enciclopedia/EMM32zacatecas/municipios/32020a.html"/>
    <hyperlink ref="C2480" r:id="rId778" display="http://inafed.gob.mx/work/enciclopedia/EMM32zacatecas/municipios/32015a.html"/>
    <hyperlink ref="C2500" r:id="rId779" display="http://inafed.gob.mx/work/enciclopedia/EMM32zacatecas/municipios/32055a.html"/>
    <hyperlink ref="C2462" r:id="rId780" display="http://inafed.gob.mx/work/enciclopedia/EMM32zacatecas/municipios/32021a.html"/>
    <hyperlink ref="C2481" r:id="rId781" display="http://inafed.gob.mx/work/enciclopedia/EMM32zacatecas/municipios/32039a.html"/>
    <hyperlink ref="C2501" r:id="rId782" display="http://inafed.gob.mx/work/enciclopedia/EMM32zacatecas/municipios/32056a.html"/>
    <hyperlink ref="C2482" r:id="rId783" display="http://inafed.gob.mx/work/enciclopedia/EMM32zacatecas/municipios/32058a.html"/>
  </hyperlinks>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14:formula1>
            <xm:f>INDIRECT('C:\Users\Daniel.Gonzalez\Documents\Dani BIM\Objetivos 2023\Formatos 2023\[FI-CRE-CRE-E-01 Solicitud de Crédito Puente V.1 301123.xlsx]Solicitud Crédito Puente'!#REF!)</xm:f>
          </x14:formula1>
          <xm:sqref>G37</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0</vt:i4>
      </vt:variant>
    </vt:vector>
  </HeadingPairs>
  <TitlesOfParts>
    <vt:vector size="43" baseType="lpstr">
      <vt:lpstr>Solicitud de Avalúo BIM</vt:lpstr>
      <vt:lpstr>AVISO</vt:lpstr>
      <vt:lpstr>DATOS</vt:lpstr>
      <vt:lpstr>AAAAS</vt:lpstr>
      <vt:lpstr>AGS</vt:lpstr>
      <vt:lpstr>AVISO!Área_de_impresión</vt:lpstr>
      <vt:lpstr>'Solicitud de Avalúo BIM'!Área_de_impresión</vt:lpstr>
      <vt:lpstr>BCN</vt:lpstr>
      <vt:lpstr>BCS</vt:lpstr>
      <vt:lpstr>CAM</vt:lpstr>
      <vt:lpstr>CHI</vt:lpstr>
      <vt:lpstr>CHP</vt:lpstr>
      <vt:lpstr>COA</vt:lpstr>
      <vt:lpstr>COL</vt:lpstr>
      <vt:lpstr>DIF</vt:lpstr>
      <vt:lpstr>DUR</vt:lpstr>
      <vt:lpstr>GRO</vt:lpstr>
      <vt:lpstr>GTO</vt:lpstr>
      <vt:lpstr>HGO</vt:lpstr>
      <vt:lpstr>JAL</vt:lpstr>
      <vt:lpstr>MEX</vt:lpstr>
      <vt:lpstr>MIC</vt:lpstr>
      <vt:lpstr>MOR</vt:lpstr>
      <vt:lpstr>MUN</vt:lpstr>
      <vt:lpstr>NAY</vt:lpstr>
      <vt:lpstr>NLE</vt:lpstr>
      <vt:lpstr>OAX</vt:lpstr>
      <vt:lpstr>PUE</vt:lpstr>
      <vt:lpstr>QRO</vt:lpstr>
      <vt:lpstr>ROO</vt:lpstr>
      <vt:lpstr>SIN</vt:lpstr>
      <vt:lpstr>SLP</vt:lpstr>
      <vt:lpstr>SON</vt:lpstr>
      <vt:lpstr>TAB</vt:lpstr>
      <vt:lpstr>TAM</vt:lpstr>
      <vt:lpstr>AVISO!Títulos_a_imprimir</vt:lpstr>
      <vt:lpstr>'Solicitud de Avalúo BIM'!Títulos_a_imprimir</vt:lpstr>
      <vt:lpstr>TLX</vt:lpstr>
      <vt:lpstr>VER</vt:lpstr>
      <vt:lpstr>YUC</vt:lpstr>
      <vt:lpstr>ZAC</vt:lpstr>
      <vt:lpstr>ZAS</vt:lpstr>
      <vt:lpstr>ZZZZ</vt:lpstr>
    </vt:vector>
  </TitlesOfParts>
  <Company>Geek-ntec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kks</dc:creator>
  <cp:lastModifiedBy>Fernando Eugenio Padron Tellez</cp:lastModifiedBy>
  <cp:lastPrinted>2026-03-17T20:26:03Z</cp:lastPrinted>
  <dcterms:created xsi:type="dcterms:W3CDTF">2012-03-29T07:54:20Z</dcterms:created>
  <dcterms:modified xsi:type="dcterms:W3CDTF">2026-04-21T23:46:18Z</dcterms:modified>
</cp:coreProperties>
</file>